r="AG331" s="4373">
        <v>0.20174493978709546</v>
      </c>
      <c r="AH331" s="4373">
        <v>0.23080858009664637</v>
      </c>
      <c r="AI331" s="4373">
        <v>0.21677723596914369</v>
      </c>
      <c r="AJ331" s="4373">
        <v>0.18948796578777219</v>
      </c>
      <c r="AK331" s="4373">
        <v>0.20408184883122035</v>
      </c>
      <c r="AL331" s="4373">
        <v>0.1776364064543878</v>
      </c>
      <c r="AM331" s="4373">
        <v>0.19857716033195313</v>
      </c>
      <c r="AN331" s="4373">
        <v>0.84200971259325552</v>
      </c>
      <c r="AO331" s="4373">
        <v>1.0335887436969651</v>
      </c>
      <c r="AP331" s="4373">
        <v>0.82447626105369287</v>
      </c>
      <c r="AQ331" s="4373">
        <v>0.62485324597808645</v>
      </c>
      <c r="AR331" s="4373">
        <v>0.48163149906610275</v>
      </c>
      <c r="AS331" s="4373">
        <v>0.33427000525650968</v>
      </c>
      <c r="AT331" s="4373">
        <v>0.25903195527226974</v>
      </c>
      <c r="AU331" s="4373">
        <v>0.28196329588303104</v>
      </c>
      <c r="AV331" s="4373">
        <v>0.17643852791607559</v>
      </c>
      <c r="AW331" s="4373">
        <v>0.16545766810301005</v>
      </c>
      <c r="AX331" s="4373">
        <v>0.14063719901427424</v>
      </c>
      <c r="AY331" s="4373">
        <v>0.12167664935757075</v>
      </c>
      <c r="AZ331" s="4373">
        <v>0.10189694579508023</v>
      </c>
      <c r="BA331" s="4373">
        <v>0.11025655919261947</v>
      </c>
      <c r="BB331" s="4373">
        <v>0.10470631638050745</v>
      </c>
      <c r="BC331" s="4373">
        <v>0.13340376684419059</v>
      </c>
    </row>
    <row r="332" spans="1:55">
      <c r="A332" s="4858"/>
      <c r="B332" s="4863"/>
      <c r="C332" s="4863"/>
      <c r="D332" s="4863"/>
      <c r="E332" s="4863"/>
      <c r="F332" s="4863"/>
      <c r="G332" s="4863"/>
      <c r="H332" s="4863"/>
      <c r="I332" s="4863"/>
      <c r="J332" s="4863"/>
      <c r="K332" s="4863"/>
      <c r="L332" s="4863"/>
      <c r="M332" s="4863"/>
      <c r="N332" s="4863"/>
      <c r="O332" s="4853"/>
      <c r="P332" s="4341" t="s">
        <v>3626</v>
      </c>
      <c r="Q332" s="4353" t="s">
        <v>2517</v>
      </c>
      <c r="R332" s="4371">
        <v>0.77067117415350583</v>
      </c>
      <c r="S332" s="4371">
        <v>0.50716581229735991</v>
      </c>
      <c r="T332" s="4371">
        <v>0.33781712142100706</v>
      </c>
      <c r="U332" s="4371">
        <v>0.4469437587415877</v>
      </c>
      <c r="V332" s="4371">
        <v>0.38552690462486805</v>
      </c>
      <c r="W332" s="4371">
        <v>0.43972871607550357</v>
      </c>
      <c r="X332" s="4371">
        <v>0.68950056599215437</v>
      </c>
      <c r="Y332" s="4371">
        <v>0.59263672533860356</v>
      </c>
      <c r="Z332" s="4371">
        <v>0.34446414206130688</v>
      </c>
      <c r="AA332" s="4371">
        <v>0.35902982566293062</v>
      </c>
      <c r="AB332" s="4371">
        <v>0.3752650916562944</v>
      </c>
      <c r="AC332" s="4371">
        <v>0.6612114164691153</v>
      </c>
      <c r="AD332" s="4371">
        <v>0.59272110656286869</v>
      </c>
      <c r="AE332" s="4371">
        <v>0.59420255753549112</v>
      </c>
      <c r="AF332" s="4371">
        <v>0.61747857913948345</v>
      </c>
      <c r="AG332" s="4371">
        <v>0.68241533824282119</v>
      </c>
      <c r="AH332" s="4371">
        <v>0.59541814082744748</v>
      </c>
      <c r="AI332" s="4371">
        <v>0.54153189237987565</v>
      </c>
      <c r="AJ332" s="4371">
        <v>0.5299079640318336</v>
      </c>
      <c r="AK332" s="4371">
        <v>0.61869941290708552</v>
      </c>
      <c r="AL332" s="4371">
        <v>0.60830581776667203</v>
      </c>
      <c r="AM332" s="4371">
        <v>0.62252196756585831</v>
      </c>
      <c r="AN332" s="4371">
        <v>0.47029381651785263</v>
      </c>
      <c r="AO332" s="4371">
        <v>0.42991161423226903</v>
      </c>
      <c r="AP332" s="4371">
        <v>0.40109979057721601</v>
      </c>
      <c r="AQ332" s="4371">
        <v>0.4676261060432424</v>
      </c>
      <c r="AR332" s="4371">
        <v>0.451879871132849</v>
      </c>
      <c r="AS332" s="4371">
        <v>0.5102404867463074</v>
      </c>
      <c r="AT332" s="4371">
        <v>0.55903314839832363</v>
      </c>
      <c r="AU332" s="4371">
        <v>0.6890485925265436</v>
      </c>
      <c r="AV332" s="4371">
        <v>0.90906679084942588</v>
      </c>
      <c r="AW332" s="4371">
        <v>0.92040421212938694</v>
      </c>
      <c r="AX332" s="4371">
        <v>0.86436863518241436</v>
      </c>
      <c r="AY332" s="4371">
        <v>0.93975955122543831</v>
      </c>
      <c r="AZ332" s="4371">
        <v>0.96582858869896004</v>
      </c>
      <c r="BA332" s="4371">
        <v>1.0364600480164723</v>
      </c>
      <c r="BB332" s="4371">
        <v>1.2349064141298629</v>
      </c>
      <c r="BC332" s="4371">
        <v>1.2526453208012769</v>
      </c>
    </row>
    <row r="333" spans="1:55">
      <c r="A333" s="4858"/>
      <c r="B333" s="4863"/>
      <c r="C333" s="4863"/>
      <c r="D333" s="4863"/>
      <c r="E333" s="4863"/>
      <c r="F333" s="4863"/>
      <c r="G333" s="4863"/>
      <c r="H333" s="4863"/>
      <c r="I333" s="4863"/>
      <c r="J333" s="4863"/>
      <c r="K333" s="4863"/>
      <c r="L333" s="4863"/>
      <c r="M333" s="4863"/>
      <c r="N333" s="4863"/>
      <c r="O333" s="4853"/>
      <c r="P333" s="4341" t="s">
        <v>3627</v>
      </c>
      <c r="Q333" s="4359" t="s">
        <v>2518</v>
      </c>
      <c r="R333" s="4373">
        <v>0</v>
      </c>
      <c r="S333" s="4373">
        <v>0</v>
      </c>
      <c r="T333" s="4373">
        <v>0</v>
      </c>
      <c r="U333" s="4373">
        <v>0</v>
      </c>
      <c r="V333" s="4373">
        <v>0</v>
      </c>
      <c r="W333" s="4373">
        <v>0</v>
      </c>
      <c r="X333" s="4373">
        <v>0</v>
      </c>
      <c r="Y333" s="4373">
        <v>0</v>
      </c>
      <c r="Z333" s="4373">
        <v>0</v>
      </c>
      <c r="AA333" s="4373">
        <v>0</v>
      </c>
      <c r="AB333" s="4373">
        <v>0</v>
      </c>
      <c r="AC333" s="4373">
        <v>0</v>
      </c>
      <c r="AD333" s="4373">
        <v>0</v>
      </c>
      <c r="AE333" s="4373">
        <v>0</v>
      </c>
      <c r="AF333" s="4373">
        <v>0</v>
      </c>
      <c r="AG333" s="4373">
        <v>0</v>
      </c>
      <c r="AH333" s="4373">
        <v>0</v>
      </c>
      <c r="AI333" s="4373">
        <v>0</v>
      </c>
      <c r="AJ333" s="4373">
        <v>0</v>
      </c>
      <c r="AK333" s="4373">
        <v>0</v>
      </c>
      <c r="AL333" s="4373">
        <v>0</v>
      </c>
      <c r="AM333" s="4373">
        <v>0</v>
      </c>
      <c r="AN333" s="4373">
        <v>0</v>
      </c>
      <c r="AO333" s="4373">
        <v>0</v>
      </c>
      <c r="AP333" s="4373">
        <v>0</v>
      </c>
      <c r="AQ333" s="4373">
        <v>0</v>
      </c>
      <c r="AR333" s="4373">
        <v>0</v>
      </c>
      <c r="AS333" s="4373">
        <v>0</v>
      </c>
      <c r="AT333" s="4373">
        <v>0</v>
      </c>
      <c r="AU333" s="4373">
        <v>0</v>
      </c>
      <c r="AV333" s="4373">
        <v>0</v>
      </c>
      <c r="AW333" s="4373">
        <v>0</v>
      </c>
      <c r="AX333" s="4373">
        <v>0</v>
      </c>
      <c r="AY333" s="4373">
        <v>0</v>
      </c>
      <c r="AZ333" s="4373">
        <v>0</v>
      </c>
      <c r="BA333" s="4373">
        <v>0</v>
      </c>
      <c r="BB333" s="4373">
        <v>0</v>
      </c>
      <c r="BC333" s="4373">
        <v>0</v>
      </c>
    </row>
    <row r="334" spans="1:55">
      <c r="A334" s="4858"/>
      <c r="B334" s="4863"/>
      <c r="C334" s="4863"/>
      <c r="D334" s="4863"/>
      <c r="E334" s="4863"/>
      <c r="F334" s="4863"/>
      <c r="G334" s="4863"/>
      <c r="H334" s="4863"/>
      <c r="I334" s="4863"/>
      <c r="J334" s="4863"/>
      <c r="K334" s="4863"/>
      <c r="L334" s="4863"/>
      <c r="M334" s="4863"/>
      <c r="N334" s="4863"/>
      <c r="O334" s="4853"/>
      <c r="P334" s="4366"/>
      <c r="Q334" s="4341"/>
      <c r="R334" s="4371"/>
      <c r="S334" s="4371"/>
      <c r="T334" s="4371"/>
      <c r="U334" s="4371"/>
      <c r="V334" s="4371"/>
      <c r="W334" s="4371"/>
      <c r="X334" s="4371"/>
      <c r="Y334" s="4371"/>
      <c r="Z334" s="4371"/>
      <c r="AA334" s="4371"/>
      <c r="AB334" s="4371"/>
      <c r="AC334" s="4371"/>
      <c r="AD334" s="4371"/>
      <c r="AE334" s="4371"/>
      <c r="AF334" s="4371"/>
      <c r="AG334" s="4371"/>
      <c r="AH334" s="4371"/>
      <c r="AI334" s="4371"/>
      <c r="AJ334" s="4371"/>
      <c r="AK334" s="4371"/>
      <c r="AL334" s="4371"/>
      <c r="AM334" s="4371"/>
      <c r="AN334" s="4371"/>
      <c r="AO334" s="4371"/>
      <c r="AP334" s="4371"/>
      <c r="AQ334" s="4371"/>
      <c r="AR334" s="4371"/>
      <c r="AS334" s="4371"/>
      <c r="AT334" s="4371"/>
      <c r="AU334" s="4371"/>
      <c r="AV334" s="4371"/>
      <c r="AW334" s="4371"/>
      <c r="AX334" s="4371"/>
      <c r="AY334" s="4371"/>
      <c r="AZ334" s="4371"/>
      <c r="BA334" s="4371"/>
      <c r="BB334" s="4371"/>
      <c r="BC334" s="4371"/>
    </row>
    <row r="335" spans="1:55">
      <c r="A335" s="4858"/>
      <c r="B335" s="4863"/>
      <c r="C335" s="4863"/>
      <c r="D335" s="4863"/>
      <c r="E335" s="4863"/>
      <c r="F335" s="4863"/>
      <c r="G335" s="4863"/>
      <c r="H335" s="4863"/>
      <c r="I335" s="4863"/>
      <c r="J335" s="4863"/>
      <c r="K335" s="4863"/>
      <c r="L335" s="4863"/>
      <c r="M335" s="4863"/>
      <c r="N335" s="4863"/>
      <c r="O335" s="4853"/>
      <c r="P335" s="4366" t="s">
        <v>3628</v>
      </c>
      <c r="Q335" s="4358" t="s">
        <v>2519</v>
      </c>
      <c r="R335" s="4367">
        <v>4.896241120833559</v>
      </c>
      <c r="S335" s="4367">
        <v>5.0186538774935947</v>
      </c>
      <c r="T335" s="4367">
        <v>5.6402203648636551</v>
      </c>
      <c r="U335" s="4367">
        <v>5.6784954164546937</v>
      </c>
      <c r="V335" s="4367">
        <v>5.2168625535901976</v>
      </c>
      <c r="W335" s="4367">
        <v>5.4852726820380671</v>
      </c>
      <c r="X335" s="4367">
        <v>5.2189359655516538</v>
      </c>
      <c r="Y335" s="4367">
        <v>6.2057388320568094</v>
      </c>
      <c r="Z335" s="4367">
        <v>6.6946606531640462</v>
      </c>
      <c r="AA335" s="4367">
        <v>6.5015825727879601</v>
      </c>
      <c r="AB335" s="4367">
        <v>4.2668958973655355</v>
      </c>
      <c r="AC335" s="4367">
        <v>2.5452391337479163</v>
      </c>
      <c r="AD335" s="4367">
        <v>1.9618197196524554</v>
      </c>
      <c r="AE335" s="4367">
        <v>1.8139125249058654</v>
      </c>
      <c r="AF335" s="4367">
        <v>1.1571333129924497</v>
      </c>
      <c r="AG335" s="4367">
        <v>1.0077594728846109</v>
      </c>
      <c r="AH335" s="4367">
        <v>0.68224028353840072</v>
      </c>
      <c r="AI335" s="4367">
        <v>0.66621705137832299</v>
      </c>
      <c r="AJ335" s="4367">
        <v>0.66525423191486344</v>
      </c>
      <c r="AK335" s="4367">
        <v>0.58076736618599445</v>
      </c>
      <c r="AL335" s="4367">
        <v>0.48017568149091472</v>
      </c>
      <c r="AM335" s="4367">
        <v>0.44952447835651599</v>
      </c>
      <c r="AN335" s="4367">
        <v>0.39498265733347732</v>
      </c>
      <c r="AO335" s="4367">
        <v>1.173186802772257</v>
      </c>
      <c r="AP335" s="4367">
        <v>1.1417801951127704</v>
      </c>
      <c r="AQ335" s="4367">
        <v>1.9378383997155697</v>
      </c>
      <c r="AR335" s="4367">
        <v>1.9632627227226904</v>
      </c>
      <c r="AS335" s="4367">
        <v>2.7008301780444945</v>
      </c>
      <c r="AT335" s="4367">
        <v>3.7149856680718183</v>
      </c>
      <c r="AU335" s="4367">
        <v>3.7746720335309525</v>
      </c>
      <c r="AV335" s="4367">
        <v>4.2185334632654294</v>
      </c>
      <c r="AW335" s="4367">
        <v>4.5054941901131418</v>
      </c>
      <c r="AX335" s="4367">
        <v>4.3562193021665419</v>
      </c>
      <c r="AY335" s="4367">
        <v>4.7336823943894872</v>
      </c>
      <c r="AZ335" s="4367">
        <v>6.2296718730184741</v>
      </c>
      <c r="BA335" s="4367">
        <v>4.934605762383371</v>
      </c>
      <c r="BB335" s="4367">
        <v>4.7285432535826581</v>
      </c>
      <c r="BC335" s="4367">
        <v>3.1634202859621054</v>
      </c>
    </row>
    <row r="336" spans="1:55">
      <c r="A336" s="4858"/>
      <c r="B336" s="4863"/>
      <c r="C336" s="4863"/>
      <c r="D336" s="4863"/>
      <c r="E336" s="4863"/>
      <c r="F336" s="4863"/>
      <c r="G336" s="4863"/>
      <c r="H336" s="4863"/>
      <c r="I336" s="4863"/>
      <c r="J336" s="4863"/>
      <c r="K336" s="4863"/>
      <c r="L336" s="4863"/>
      <c r="M336" s="4863"/>
      <c r="N336" s="4863"/>
      <c r="O336" s="4853"/>
      <c r="P336" s="4366"/>
      <c r="Q336" s="4341"/>
      <c r="R336" s="4371"/>
      <c r="S336" s="4371"/>
      <c r="T336" s="4371"/>
      <c r="U336" s="4371"/>
      <c r="V336" s="4371"/>
      <c r="W336" s="4371"/>
      <c r="X336" s="4371"/>
      <c r="Y336" s="4371"/>
      <c r="Z336" s="4371"/>
      <c r="AA336" s="4371"/>
      <c r="AB336" s="4371"/>
      <c r="AC336" s="4371"/>
      <c r="AD336" s="4371"/>
      <c r="AE336" s="4371"/>
      <c r="AF336" s="4371"/>
      <c r="AG336" s="4371"/>
      <c r="AH336" s="4371"/>
      <c r="AI336" s="4371"/>
      <c r="AJ336" s="4371"/>
      <c r="AK336" s="4371"/>
      <c r="AL336" s="4371"/>
      <c r="AM336" s="4371"/>
      <c r="AN336" s="4371"/>
      <c r="AO336" s="4371"/>
      <c r="AP336" s="4371"/>
      <c r="AQ336" s="4371"/>
      <c r="AR336" s="4371"/>
      <c r="AS336" s="4371"/>
      <c r="AT336" s="4371"/>
      <c r="AU336" s="4371"/>
      <c r="AV336" s="4371"/>
      <c r="AW336" s="4371"/>
      <c r="AX336" s="4371"/>
      <c r="AY336" s="4371"/>
      <c r="AZ336" s="4371"/>
      <c r="BA336" s="4371"/>
      <c r="BB336" s="4371"/>
      <c r="BC336" s="4371"/>
    </row>
    <row r="337" spans="1:55">
      <c r="A337" s="4858"/>
      <c r="B337" s="4863"/>
      <c r="C337" s="4863"/>
      <c r="D337" s="4863"/>
      <c r="E337" s="4863"/>
      <c r="F337" s="4863"/>
      <c r="G337" s="4863"/>
      <c r="H337" s="4863"/>
      <c r="I337" s="4863"/>
      <c r="J337" s="4863"/>
      <c r="K337" s="4863"/>
      <c r="L337" s="4863"/>
      <c r="M337" s="4863"/>
      <c r="N337" s="4863"/>
      <c r="O337" s="4853"/>
      <c r="P337" s="4366" t="s">
        <v>3629</v>
      </c>
      <c r="Q337" s="4359" t="s">
        <v>2520</v>
      </c>
      <c r="R337" s="4373">
        <v>0.12365618275346167</v>
      </c>
      <c r="S337" s="4373">
        <v>8.7141780137575509E-2</v>
      </c>
      <c r="T337" s="4373">
        <v>8.2746118382038769E-2</v>
      </c>
      <c r="U337" s="4373">
        <v>9.7220338959586317E-2</v>
      </c>
      <c r="V337" s="4373">
        <v>0.10291736280095053</v>
      </c>
      <c r="W337" s="4373">
        <v>9.5728522572200908E-2</v>
      </c>
      <c r="X337" s="4373">
        <v>0.10749933936658222</v>
      </c>
      <c r="Y337" s="4373">
        <v>0.14578524309295124</v>
      </c>
      <c r="Z337" s="4373">
        <v>0.13597532899784362</v>
      </c>
      <c r="AA337" s="4373">
        <v>9.4402982920887543E-2</v>
      </c>
      <c r="AB337" s="4373">
        <v>4.269127685281749E-2</v>
      </c>
      <c r="AC337" s="4373">
        <v>6.2296665188072385E-2</v>
      </c>
      <c r="AD337" s="4373">
        <v>7.7097795809492428E-2</v>
      </c>
      <c r="AE337" s="4373">
        <v>9.6693030627066828E-2</v>
      </c>
      <c r="AF337" s="4373">
        <v>9.3694102752926528E-2</v>
      </c>
      <c r="AG337" s="4373">
        <v>9.0880413663700782E-2</v>
      </c>
      <c r="AH337" s="4373">
        <v>8.9430961277782745E-2</v>
      </c>
      <c r="AI337" s="4373">
        <v>7.9451083481101789E-2</v>
      </c>
      <c r="AJ337" s="4373">
        <v>8.7658577635989568E-2</v>
      </c>
      <c r="AK337" s="4373">
        <v>8.1211819997449558E-2</v>
      </c>
      <c r="AL337" s="4373">
        <v>6.6136509321862338E-2</v>
      </c>
      <c r="AM337" s="4373">
        <v>8.4844254328565641E-2</v>
      </c>
      <c r="AN337" s="4373">
        <v>7.9203324189373439E-2</v>
      </c>
      <c r="AO337" s="4373">
        <v>7.2432924766253626E-2</v>
      </c>
      <c r="AP337" s="4373">
        <v>8.1408338249242554E-2</v>
      </c>
      <c r="AQ337" s="4373">
        <v>8.4547040158179029E-2</v>
      </c>
      <c r="AR337" s="4373">
        <v>9.2827848863159534E-2</v>
      </c>
      <c r="AS337" s="4373">
        <v>0.23641902686023109</v>
      </c>
      <c r="AT337" s="4373">
        <v>0.44400257394331188</v>
      </c>
      <c r="AU337" s="4373">
        <v>0.35511552502470128</v>
      </c>
      <c r="AV337" s="4373">
        <v>0.34904546521991847</v>
      </c>
      <c r="AW337" s="4373">
        <v>0.25145316074936003</v>
      </c>
      <c r="AX337" s="4373">
        <v>0.20861642717379322</v>
      </c>
      <c r="AY337" s="4373">
        <v>0.19738911544465559</v>
      </c>
      <c r="AZ337" s="4373">
        <v>0.15491387315854599</v>
      </c>
      <c r="BA337" s="4373">
        <v>0.15090931438500949</v>
      </c>
      <c r="BB337" s="4373">
        <v>0.13602375665599367</v>
      </c>
      <c r="BC337" s="4373">
        <v>0.13492070952760551</v>
      </c>
    </row>
    <row r="338" spans="1:55">
      <c r="A338" s="4858"/>
      <c r="B338" s="4863"/>
      <c r="C338" s="4863"/>
      <c r="D338" s="4863"/>
      <c r="E338" s="4863"/>
      <c r="F338" s="4863"/>
      <c r="G338" s="4863"/>
      <c r="H338" s="4863"/>
      <c r="I338" s="4863"/>
      <c r="J338" s="4863"/>
      <c r="K338" s="4863"/>
      <c r="L338" s="4863"/>
      <c r="M338" s="4863"/>
      <c r="N338" s="4863"/>
      <c r="O338" s="4853"/>
      <c r="P338" s="4341" t="s">
        <v>3630</v>
      </c>
      <c r="Q338" s="4353" t="s">
        <v>2521</v>
      </c>
      <c r="R338" s="4375">
        <v>2.0185838876115438</v>
      </c>
      <c r="S338" s="4375">
        <v>2.6309874262067141</v>
      </c>
      <c r="T338" s="4375">
        <v>3.0204130558539419</v>
      </c>
      <c r="U338" s="4375">
        <v>2.7852003809508132</v>
      </c>
      <c r="V338" s="4375">
        <v>2.4458499646590979</v>
      </c>
      <c r="W338" s="4375">
        <v>2.2451950853581923</v>
      </c>
      <c r="X338" s="4375">
        <v>2.0787946485712512</v>
      </c>
      <c r="Y338" s="4375">
        <v>2.6604434802019163</v>
      </c>
      <c r="Z338" s="4375">
        <v>2.3971924181536632</v>
      </c>
      <c r="AA338" s="4375">
        <v>2.3152503340050625</v>
      </c>
      <c r="AB338" s="4375">
        <v>1.6355104924555288</v>
      </c>
      <c r="AC338" s="4375">
        <v>1.2267605706465692</v>
      </c>
      <c r="AD338" s="4375">
        <v>1.074160882940191</v>
      </c>
      <c r="AE338" s="4375">
        <v>0.99954497947718957</v>
      </c>
      <c r="AF338" s="4375">
        <v>0.47869082531876983</v>
      </c>
      <c r="AG338" s="4375">
        <v>0.33269776704593451</v>
      </c>
      <c r="AH338" s="4375">
        <v>0.1514697892641732</v>
      </c>
      <c r="AI338" s="4375">
        <v>9.7315102609922627E-2</v>
      </c>
      <c r="AJ338" s="4375">
        <v>7.4591048060821313E-2</v>
      </c>
      <c r="AK338" s="4375">
        <v>6.9760188789434074E-2</v>
      </c>
      <c r="AL338" s="4375">
        <v>7.7436047436768587E-2</v>
      </c>
      <c r="AM338" s="4375">
        <v>6.5868300723306322E-2</v>
      </c>
      <c r="AN338" s="4375">
        <v>8.7394928703801153E-2</v>
      </c>
      <c r="AO338" s="4375">
        <v>7.4258949657703979E-2</v>
      </c>
      <c r="AP338" s="4375">
        <v>0.50691432379380696</v>
      </c>
      <c r="AQ338" s="4375">
        <v>0.51859482669220558</v>
      </c>
      <c r="AR338" s="4375">
        <v>0.6442832657401395</v>
      </c>
      <c r="AS338" s="4375">
        <v>1.131788604192294</v>
      </c>
      <c r="AT338" s="4375">
        <v>1.6539012450724946</v>
      </c>
      <c r="AU338" s="4375">
        <v>1.4866661135163026</v>
      </c>
      <c r="AV338" s="4375">
        <v>1.7738862860766182</v>
      </c>
      <c r="AW338" s="4375">
        <v>1.9910209634634195</v>
      </c>
      <c r="AX338" s="4375">
        <v>2.0949391752082103</v>
      </c>
      <c r="AY338" s="4375">
        <v>2.6345477951768754</v>
      </c>
      <c r="AZ338" s="4375">
        <v>4.1942975761476093</v>
      </c>
      <c r="BA338" s="4375">
        <v>2.9332204701589029</v>
      </c>
      <c r="BB338" s="4375">
        <v>2.9517838026884009</v>
      </c>
      <c r="BC338" s="4375">
        <v>1.5132555636323946</v>
      </c>
    </row>
    <row r="339" spans="1:55">
      <c r="A339" s="4858"/>
      <c r="B339" s="4863"/>
      <c r="C339" s="4863"/>
      <c r="D339" s="4863"/>
      <c r="E339" s="4863"/>
      <c r="F339" s="4863"/>
      <c r="G339" s="4863"/>
      <c r="H339" s="4863"/>
      <c r="I339" s="4863"/>
      <c r="J339" s="4863"/>
      <c r="K339" s="4863"/>
      <c r="L339" s="4863"/>
      <c r="M339" s="4863"/>
      <c r="N339" s="4863"/>
      <c r="O339" s="4853"/>
      <c r="P339" s="4366" t="s">
        <v>3631</v>
      </c>
      <c r="Q339" s="4359" t="s">
        <v>2522</v>
      </c>
      <c r="R339" s="4373">
        <v>0.40778321217056879</v>
      </c>
      <c r="S339" s="4373">
        <v>0.32836697470278858</v>
      </c>
      <c r="T339" s="4373">
        <v>0.40660396646759733</v>
      </c>
      <c r="U339" s="4373">
        <v>0.51177346019544612</v>
      </c>
      <c r="V339" s="4373">
        <v>0.3459406174855294</v>
      </c>
      <c r="W339" s="4373">
        <v>0.36810897607728571</v>
      </c>
      <c r="X339" s="4373">
        <v>0.31276111544897661</v>
      </c>
      <c r="Y339" s="4373">
        <v>0.27520726901990095</v>
      </c>
      <c r="Z339" s="4373">
        <v>0.24665716638502944</v>
      </c>
      <c r="AA339" s="4373">
        <v>0.22905293762965889</v>
      </c>
      <c r="AB339" s="4373">
        <v>0.15235391260169934</v>
      </c>
      <c r="AC339" s="4373">
        <v>0.15634094763524242</v>
      </c>
      <c r="AD339" s="4373">
        <v>9.6804271689734545E-2</v>
      </c>
      <c r="AE339" s="4373">
        <v>0.13829335038875246</v>
      </c>
      <c r="AF339" s="4373">
        <v>5.6792230328958367E-2</v>
      </c>
      <c r="AG339" s="4373">
        <v>6.2343309394192317E-2</v>
      </c>
      <c r="AH339" s="4373">
        <v>3.6790823103302631E-2</v>
      </c>
      <c r="AI339" s="4373">
        <v>3.025712446548609E-2</v>
      </c>
      <c r="AJ339" s="4373">
        <v>3.43993745716933E-2</v>
      </c>
      <c r="AK339" s="4373">
        <v>3.223168309266107E-2</v>
      </c>
      <c r="AL339" s="4373">
        <v>2.7621334371328892E-2</v>
      </c>
      <c r="AM339" s="4373">
        <v>2.439500188089375E-2</v>
      </c>
      <c r="AN339" s="4373">
        <v>2.3900242581398057E-2</v>
      </c>
      <c r="AO339" s="4373">
        <v>2.5991620875242677E-2</v>
      </c>
      <c r="AP339" s="4373">
        <v>2.2740067532329301E-2</v>
      </c>
      <c r="AQ339" s="4373">
        <v>6.4512847124692366E-2</v>
      </c>
      <c r="AR339" s="4373">
        <v>4.4490972910190066E-2</v>
      </c>
      <c r="AS339" s="4373">
        <v>9.1691538198264699E-2</v>
      </c>
      <c r="AT339" s="4373">
        <v>3.9564680586099903E-2</v>
      </c>
      <c r="AU339" s="4373">
        <v>4.5065696115489572E-2</v>
      </c>
      <c r="AV339" s="4373">
        <v>4.3588113327650051E-2</v>
      </c>
      <c r="AW339" s="4373">
        <v>4.3179251673364116E-2</v>
      </c>
      <c r="AX339" s="4373">
        <v>5.7043711043782447E-2</v>
      </c>
      <c r="AY339" s="4373">
        <v>6.3849830312138492E-2</v>
      </c>
      <c r="AZ339" s="4373">
        <v>7.2803870280553448E-2</v>
      </c>
      <c r="BA339" s="4373">
        <v>0.1053858620849894</v>
      </c>
      <c r="BB339" s="4373">
        <v>0.10862032494131828</v>
      </c>
      <c r="BC339" s="4373">
        <v>8.4403685247874435E-2</v>
      </c>
    </row>
    <row r="340" spans="1:55">
      <c r="A340" s="4858"/>
      <c r="B340" s="4863"/>
      <c r="C340" s="4863"/>
      <c r="D340" s="4863"/>
      <c r="E340" s="4863"/>
      <c r="F340" s="4863"/>
      <c r="G340" s="4863"/>
      <c r="H340" s="4863"/>
      <c r="I340" s="4863"/>
      <c r="J340" s="4863"/>
      <c r="K340" s="4863"/>
      <c r="L340" s="4863"/>
      <c r="M340" s="4863"/>
      <c r="N340" s="4863"/>
      <c r="O340" s="4853"/>
      <c r="P340" s="4366" t="s">
        <v>3632</v>
      </c>
      <c r="Q340" s="4353" t="s">
        <v>2523</v>
      </c>
      <c r="R340" s="4375">
        <v>1.9282808154806794</v>
      </c>
      <c r="S340" s="4375">
        <v>1.5738356886147999</v>
      </c>
      <c r="T340" s="4375">
        <v>1.6384365226080695</v>
      </c>
      <c r="U340" s="4375">
        <v>1.5888573957262908</v>
      </c>
      <c r="V340" s="4375">
        <v>1.6561947678103759</v>
      </c>
      <c r="W340" s="4375">
        <v>1.451687095902203</v>
      </c>
      <c r="X340" s="4375">
        <v>1.607120088520277</v>
      </c>
      <c r="Y340" s="4375">
        <v>1.8606894270887437</v>
      </c>
      <c r="Z340" s="4375">
        <v>2.5123882767608094</v>
      </c>
      <c r="AA340" s="4375">
        <v>1.4203850095015573</v>
      </c>
      <c r="AB340" s="4375">
        <v>0.80323058243401491</v>
      </c>
      <c r="AC340" s="4375">
        <v>0.61264791482289283</v>
      </c>
      <c r="AD340" s="4375">
        <v>0.54048056606976391</v>
      </c>
      <c r="AE340" s="4375">
        <v>0.52736275114370457</v>
      </c>
      <c r="AF340" s="4375">
        <v>0.46304406892761135</v>
      </c>
      <c r="AG340" s="4375">
        <v>0.47167994382157702</v>
      </c>
      <c r="AH340" s="4375">
        <v>0.35425287502670311</v>
      </c>
      <c r="AI340" s="4375">
        <v>0.41149484564727523</v>
      </c>
      <c r="AJ340" s="4375">
        <v>0.4311258065443701</v>
      </c>
      <c r="AK340" s="4375">
        <v>0.36431089728238086</v>
      </c>
      <c r="AL340" s="4375">
        <v>0.28218632394024085</v>
      </c>
      <c r="AM340" s="4375">
        <v>0.2476831716200594</v>
      </c>
      <c r="AN340" s="4375">
        <v>0.17906843243513798</v>
      </c>
      <c r="AO340" s="4375">
        <v>0.24387574871830306</v>
      </c>
      <c r="AP340" s="4375">
        <v>0.40558715335568074</v>
      </c>
      <c r="AQ340" s="4375">
        <v>0.68046104331034474</v>
      </c>
      <c r="AR340" s="4375">
        <v>0.93863188744293236</v>
      </c>
      <c r="AS340" s="4375">
        <v>1.189920012845725</v>
      </c>
      <c r="AT340" s="4375">
        <v>1.5431641730398571</v>
      </c>
      <c r="AU340" s="4375">
        <v>1.8483545886746802</v>
      </c>
      <c r="AV340" s="4375">
        <v>1.9780493684248275</v>
      </c>
      <c r="AW340" s="4375">
        <v>2.1700109195176744</v>
      </c>
      <c r="AX340" s="4375">
        <v>1.9491302071423313</v>
      </c>
      <c r="AY340" s="4375">
        <v>1.7905894015853807</v>
      </c>
      <c r="AZ340" s="4375">
        <v>1.7564161978553825</v>
      </c>
      <c r="BA340" s="4375">
        <v>1.6646069661040603</v>
      </c>
      <c r="BB340" s="4375">
        <v>1.4919143182638219</v>
      </c>
      <c r="BC340" s="4375">
        <v>1.3978339181600059</v>
      </c>
    </row>
    <row r="341" spans="1:55">
      <c r="A341" s="4858"/>
      <c r="B341" s="4863"/>
      <c r="C341" s="4863"/>
      <c r="D341" s="4863"/>
      <c r="E341" s="4863"/>
      <c r="F341" s="4863"/>
      <c r="G341" s="4863"/>
      <c r="H341" s="4863"/>
      <c r="I341" s="4863"/>
      <c r="J341" s="4863"/>
      <c r="K341" s="4863"/>
      <c r="L341" s="4863"/>
      <c r="M341" s="4863"/>
      <c r="N341" s="4863"/>
      <c r="O341" s="4853"/>
      <c r="P341" s="4352" t="s">
        <v>3633</v>
      </c>
      <c r="Q341" s="4359" t="s">
        <v>2524</v>
      </c>
      <c r="R341" s="4373">
        <v>1.4254313192776353</v>
      </c>
      <c r="S341" s="4373">
        <v>1.1826046095353613</v>
      </c>
      <c r="T341" s="4373">
        <v>1.2663531506477603</v>
      </c>
      <c r="U341" s="4373">
        <v>1.1744716356053719</v>
      </c>
      <c r="V341" s="4373">
        <v>1.3663908979287416</v>
      </c>
      <c r="W341" s="4373">
        <v>1.2175148786097907</v>
      </c>
      <c r="X341" s="4373">
        <v>1.2328969495726989</v>
      </c>
      <c r="Y341" s="4373">
        <v>1.294835325692604</v>
      </c>
      <c r="Z341" s="4373">
        <v>1.3244745372140239</v>
      </c>
      <c r="AA341" s="4373">
        <v>0.92734431890109126</v>
      </c>
      <c r="AB341" s="4373">
        <v>0.69072469133732994</v>
      </c>
      <c r="AC341" s="4373">
        <v>0.59821883003741372</v>
      </c>
      <c r="AD341" s="4373">
        <v>0.51388699796307657</v>
      </c>
      <c r="AE341" s="4373">
        <v>0.45289683857138829</v>
      </c>
      <c r="AF341" s="4373">
        <v>0.42281880086026136</v>
      </c>
      <c r="AG341" s="4373">
        <v>0.41864745360197192</v>
      </c>
      <c r="AH341" s="4373">
        <v>0.31703393398729973</v>
      </c>
      <c r="AI341" s="4373">
        <v>0.34740315196227461</v>
      </c>
      <c r="AJ341" s="4373">
        <v>0.38409226035204957</v>
      </c>
      <c r="AK341" s="4373">
        <v>0.32801558511442436</v>
      </c>
      <c r="AL341" s="4373">
        <v>0.26320981919995345</v>
      </c>
      <c r="AM341" s="4373">
        <v>0.21450057359963937</v>
      </c>
      <c r="AN341" s="4373">
        <v>0.15045579826100908</v>
      </c>
      <c r="AO341" s="4373">
        <v>0.21445620976514099</v>
      </c>
      <c r="AP341" s="4373">
        <v>0.37579318311691995</v>
      </c>
      <c r="AQ341" s="4373">
        <v>0.64448976584308026</v>
      </c>
      <c r="AR341" s="4373">
        <v>0.89275050228587971</v>
      </c>
      <c r="AS341" s="4373">
        <v>1.1401092599032432</v>
      </c>
      <c r="AT341" s="4373">
        <v>1.4919798059811851</v>
      </c>
      <c r="AU341" s="4373">
        <v>1.7603278762804537</v>
      </c>
      <c r="AV341" s="4373">
        <v>1.7827299073982987</v>
      </c>
      <c r="AW341" s="4373">
        <v>1.957794911954247</v>
      </c>
      <c r="AX341" s="4373">
        <v>1.7334691502890773</v>
      </c>
      <c r="AY341" s="4373">
        <v>1.5582740107472899</v>
      </c>
      <c r="AZ341" s="4373">
        <v>1.5273172141553648</v>
      </c>
      <c r="BA341" s="4373">
        <v>1.4472083575183443</v>
      </c>
      <c r="BB341" s="4373">
        <v>1.3520481180126644</v>
      </c>
      <c r="BC341" s="4373">
        <v>1.2788408338546282</v>
      </c>
    </row>
    <row r="342" spans="1:55">
      <c r="A342" s="4858"/>
      <c r="B342" s="4863"/>
      <c r="C342" s="4863"/>
      <c r="D342" s="4863"/>
      <c r="E342" s="4863"/>
      <c r="F342" s="4863"/>
      <c r="G342" s="4863"/>
      <c r="H342" s="4863"/>
      <c r="I342" s="4863"/>
      <c r="J342" s="4863"/>
      <c r="K342" s="4863"/>
      <c r="L342" s="4863"/>
      <c r="M342" s="4863"/>
      <c r="N342" s="4863"/>
      <c r="O342" s="4853"/>
      <c r="P342" s="4366" t="s">
        <v>3634</v>
      </c>
      <c r="Q342" s="4353" t="s">
        <v>2525</v>
      </c>
      <c r="R342" s="4375">
        <v>0.5028494962030442</v>
      </c>
      <c r="S342" s="4375">
        <v>0.39123107907943871</v>
      </c>
      <c r="T342" s="4375">
        <v>0.37208337196030911</v>
      </c>
      <c r="U342" s="4375">
        <v>0.41438576012091893</v>
      </c>
      <c r="V342" s="4375">
        <v>0.28980386988163437</v>
      </c>
      <c r="W342" s="4375">
        <v>0.23417221729241233</v>
      </c>
      <c r="X342" s="4375">
        <v>0.37422313894757819</v>
      </c>
      <c r="Y342" s="4375">
        <v>0.5658541013961399</v>
      </c>
      <c r="Z342" s="4375">
        <v>1.1879137395467854</v>
      </c>
      <c r="AA342" s="4375">
        <v>0.49304069060046596</v>
      </c>
      <c r="AB342" s="4375">
        <v>0.11250589109668495</v>
      </c>
      <c r="AC342" s="4375">
        <v>1.442908478547906E-2</v>
      </c>
      <c r="AD342" s="4375">
        <v>2.6593568106687306E-2</v>
      </c>
      <c r="AE342" s="4375">
        <v>7.4465912572316301E-2</v>
      </c>
      <c r="AF342" s="4375">
        <v>4.0225268067350009E-2</v>
      </c>
      <c r="AG342" s="4375">
        <v>5.3032490219605093E-2</v>
      </c>
      <c r="AH342" s="4375">
        <v>3.7218941039403375E-2</v>
      </c>
      <c r="AI342" s="4375">
        <v>6.4091693685000617E-2</v>
      </c>
      <c r="AJ342" s="4375">
        <v>4.7033546192320544E-2</v>
      </c>
      <c r="AK342" s="4375">
        <v>3.6295312167956478E-2</v>
      </c>
      <c r="AL342" s="4375">
        <v>1.8976504740287406E-2</v>
      </c>
      <c r="AM342" s="4375">
        <v>3.3182598020420027E-2</v>
      </c>
      <c r="AN342" s="4375">
        <v>2.86126341741289E-2</v>
      </c>
      <c r="AO342" s="4375">
        <v>2.9419538953162079E-2</v>
      </c>
      <c r="AP342" s="4375">
        <v>2.979397023876082E-2</v>
      </c>
      <c r="AQ342" s="4375">
        <v>3.5971277467264473E-2</v>
      </c>
      <c r="AR342" s="4375">
        <v>4.588138515705268E-2</v>
      </c>
      <c r="AS342" s="4375">
        <v>4.9810752942481933E-2</v>
      </c>
      <c r="AT342" s="4375">
        <v>5.1184367058671937E-2</v>
      </c>
      <c r="AU342" s="4375">
        <v>8.8026712394226478E-2</v>
      </c>
      <c r="AV342" s="4375">
        <v>0.19531946102652881</v>
      </c>
      <c r="AW342" s="4375">
        <v>0.21221600756342751</v>
      </c>
      <c r="AX342" s="4375">
        <v>0.21566105685325404</v>
      </c>
      <c r="AY342" s="4375">
        <v>0.23231539083809072</v>
      </c>
      <c r="AZ342" s="4375">
        <v>0.22909898370001761</v>
      </c>
      <c r="BA342" s="4375">
        <v>0.21739860858571591</v>
      </c>
      <c r="BB342" s="4375">
        <v>0.13986620025115756</v>
      </c>
      <c r="BC342" s="4375">
        <v>0.11899308430537764</v>
      </c>
    </row>
    <row r="343" spans="1:55">
      <c r="A343" s="4858"/>
      <c r="B343" s="4863"/>
      <c r="C343" s="4863"/>
      <c r="D343" s="4863"/>
      <c r="E343" s="4863"/>
      <c r="F343" s="4863"/>
      <c r="G343" s="4863"/>
      <c r="H343" s="4863"/>
      <c r="I343" s="4863"/>
      <c r="J343" s="4863"/>
      <c r="K343" s="4863"/>
      <c r="L343" s="4863"/>
      <c r="M343" s="4863"/>
      <c r="N343" s="4863"/>
      <c r="O343" s="4853"/>
      <c r="P343" s="4366" t="s">
        <v>3635</v>
      </c>
      <c r="Q343" s="4359" t="s">
        <v>2526</v>
      </c>
      <c r="R343" s="4373">
        <v>0.41793702281730505</v>
      </c>
      <c r="S343" s="4373">
        <v>0.39832200783171651</v>
      </c>
      <c r="T343" s="4373">
        <v>0.49202070155200794</v>
      </c>
      <c r="U343" s="4373">
        <v>0.69544384062255749</v>
      </c>
      <c r="V343" s="4373">
        <v>0.66595984083424387</v>
      </c>
      <c r="W343" s="4373">
        <v>1.3245530021281859</v>
      </c>
      <c r="X343" s="4373">
        <v>1.1127607736445666</v>
      </c>
      <c r="Y343" s="4373">
        <v>1.2636134126532974</v>
      </c>
      <c r="Z343" s="4373">
        <v>1.4024474628667005</v>
      </c>
      <c r="AA343" s="4373">
        <v>2.4424913087307938</v>
      </c>
      <c r="AB343" s="4373">
        <v>1.6331096330214752</v>
      </c>
      <c r="AC343" s="4373">
        <v>0.48719303545513976</v>
      </c>
      <c r="AD343" s="4373">
        <v>0.17327620314327347</v>
      </c>
      <c r="AE343" s="4373">
        <v>5.2018413269151936E-2</v>
      </c>
      <c r="AF343" s="4373">
        <v>6.4912085664183605E-2</v>
      </c>
      <c r="AG343" s="4373">
        <v>5.0158038959206223E-2</v>
      </c>
      <c r="AH343" s="4373">
        <v>5.0295834866439106E-2</v>
      </c>
      <c r="AI343" s="4373">
        <v>4.769889517453732E-2</v>
      </c>
      <c r="AJ343" s="4373">
        <v>3.7479425101989094E-2</v>
      </c>
      <c r="AK343" s="4373">
        <v>3.3252777024068966E-2</v>
      </c>
      <c r="AL343" s="4373">
        <v>2.6795466420714089E-2</v>
      </c>
      <c r="AM343" s="4373">
        <v>2.6733749803690851E-2</v>
      </c>
      <c r="AN343" s="4373">
        <v>2.5415729423766679E-2</v>
      </c>
      <c r="AO343" s="4373">
        <v>0.75662755875475352</v>
      </c>
      <c r="AP343" s="4373">
        <v>0.12513031218171086</v>
      </c>
      <c r="AQ343" s="4373">
        <v>0.58972264243014771</v>
      </c>
      <c r="AR343" s="4373">
        <v>0.24302874776626904</v>
      </c>
      <c r="AS343" s="4373">
        <v>5.101099594797974E-2</v>
      </c>
      <c r="AT343" s="4373">
        <v>3.4352995430054808E-2</v>
      </c>
      <c r="AU343" s="4373">
        <v>3.947011019977887E-2</v>
      </c>
      <c r="AV343" s="4373">
        <v>7.3964230216415378E-2</v>
      </c>
      <c r="AW343" s="4373">
        <v>4.9829894709323648E-2</v>
      </c>
      <c r="AX343" s="4373">
        <v>4.6489781598424339E-2</v>
      </c>
      <c r="AY343" s="4373">
        <v>4.7306251870437535E-2</v>
      </c>
      <c r="AZ343" s="4373">
        <v>5.1240355576382575E-2</v>
      </c>
      <c r="BA343" s="4373">
        <v>8.0483149650409425E-2</v>
      </c>
      <c r="BB343" s="4373">
        <v>4.0201051033123041E-2</v>
      </c>
      <c r="BC343" s="4373">
        <v>3.3006409394224924E-2</v>
      </c>
    </row>
    <row r="344" spans="1:55">
      <c r="A344" s="4858"/>
      <c r="B344" s="4863"/>
      <c r="C344" s="4863"/>
      <c r="D344" s="4863"/>
      <c r="E344" s="4863"/>
      <c r="F344" s="4863"/>
      <c r="G344" s="4863"/>
      <c r="H344" s="4863"/>
      <c r="I344" s="4863"/>
      <c r="J344" s="4863"/>
      <c r="K344" s="4863"/>
      <c r="L344" s="4863"/>
      <c r="M344" s="4863"/>
      <c r="N344" s="4863"/>
      <c r="O344" s="4853"/>
      <c r="P344" s="4366"/>
      <c r="Q344" s="4341"/>
      <c r="R344" s="4371"/>
      <c r="S344" s="4371"/>
      <c r="T344" s="4371"/>
      <c r="U344" s="4371"/>
      <c r="V344" s="4371"/>
      <c r="W344" s="4371"/>
      <c r="X344" s="4371"/>
      <c r="Y344" s="4371"/>
      <c r="Z344" s="4371"/>
      <c r="AA344" s="4371"/>
      <c r="AB344" s="4371"/>
      <c r="AC344" s="4371"/>
      <c r="AD344" s="4371"/>
      <c r="AE344" s="4371"/>
      <c r="AF344" s="4371"/>
      <c r="AG344" s="4371"/>
      <c r="AH344" s="4371"/>
      <c r="AI344" s="4371"/>
      <c r="AJ344" s="4371"/>
      <c r="AK344" s="4371"/>
      <c r="AL344" s="4371"/>
      <c r="AM344" s="4371"/>
      <c r="AN344" s="4371"/>
      <c r="AO344" s="4371"/>
      <c r="AP344" s="4371"/>
      <c r="AQ344" s="4371"/>
      <c r="AR344" s="4371"/>
      <c r="AS344" s="4371"/>
      <c r="AT344" s="4371"/>
      <c r="AU344" s="4371"/>
      <c r="AV344" s="4371"/>
      <c r="AW344" s="4371"/>
      <c r="AX344" s="4371"/>
      <c r="AY344" s="4371"/>
      <c r="AZ344" s="4371"/>
      <c r="BA344" s="4371"/>
      <c r="BB344" s="4371"/>
      <c r="BC344" s="4371"/>
    </row>
    <row r="345" spans="1:55">
      <c r="A345" s="4858"/>
      <c r="B345" s="4863"/>
      <c r="C345" s="4863"/>
      <c r="D345" s="4863"/>
      <c r="E345" s="4863"/>
      <c r="F345" s="4863"/>
      <c r="G345" s="4863"/>
      <c r="H345" s="4863"/>
      <c r="I345" s="4863"/>
      <c r="J345" s="4863"/>
      <c r="K345" s="4863"/>
      <c r="L345" s="4863"/>
      <c r="M345" s="4863"/>
      <c r="N345" s="4863"/>
      <c r="O345" s="4853"/>
      <c r="P345" s="4366" t="s">
        <v>3636</v>
      </c>
      <c r="Q345" s="4358" t="s">
        <v>2527</v>
      </c>
      <c r="R345" s="4367">
        <v>2.2070831542037461</v>
      </c>
      <c r="S345" s="4367">
        <v>4.5239653622049891</v>
      </c>
      <c r="T345" s="4367">
        <v>5.9972474849917603</v>
      </c>
      <c r="U345" s="4367">
        <v>3.1972111251914992</v>
      </c>
      <c r="V345" s="4367">
        <v>3.0379361785849457</v>
      </c>
      <c r="W345" s="4367">
        <v>3.596801553727738</v>
      </c>
      <c r="X345" s="4367">
        <v>2.7746238452613459</v>
      </c>
      <c r="Y345" s="4367">
        <v>2.6282887675960964</v>
      </c>
      <c r="Z345" s="4367">
        <v>2.0074199690998258</v>
      </c>
      <c r="AA345" s="4367">
        <v>2.510599679086583</v>
      </c>
      <c r="AB345" s="4367">
        <v>1.4724975475699618</v>
      </c>
      <c r="AC345" s="4367">
        <v>1.8306286465468269</v>
      </c>
      <c r="AD345" s="4367">
        <v>2.3238536050197918</v>
      </c>
      <c r="AE345" s="4367">
        <v>1.5097000486019678</v>
      </c>
      <c r="AF345" s="4367">
        <v>1.401734866315739</v>
      </c>
      <c r="AG345" s="4367">
        <v>1.7928954991541128</v>
      </c>
      <c r="AH345" s="4367">
        <v>1.6725023051797634</v>
      </c>
      <c r="AI345" s="4367">
        <v>2.1087974694541844</v>
      </c>
      <c r="AJ345" s="4367">
        <v>2.0899428056957317</v>
      </c>
      <c r="AK345" s="4367">
        <v>2.7949549603912791</v>
      </c>
      <c r="AL345" s="4367">
        <v>3.2929497987456395</v>
      </c>
      <c r="AM345" s="4367">
        <v>4.0315464449402709</v>
      </c>
      <c r="AN345" s="4367">
        <v>1.9633479852374125</v>
      </c>
      <c r="AO345" s="4367">
        <v>1.7595455059157483</v>
      </c>
      <c r="AP345" s="4367">
        <v>1.2137416267739807</v>
      </c>
      <c r="AQ345" s="4367">
        <v>2.0685267529751203</v>
      </c>
      <c r="AR345" s="4367">
        <v>1.698378724560853</v>
      </c>
      <c r="AS345" s="4367">
        <v>1.9234905883602007</v>
      </c>
      <c r="AT345" s="4367">
        <v>1.8849226038327092</v>
      </c>
      <c r="AU345" s="4367">
        <v>2.0916685482699693</v>
      </c>
      <c r="AV345" s="4367">
        <v>1.4303597841099029</v>
      </c>
      <c r="AW345" s="4367">
        <v>1.9031343831443361</v>
      </c>
      <c r="AX345" s="4367">
        <v>1.8198767443859016</v>
      </c>
      <c r="AY345" s="4367">
        <v>1.3379344467253327</v>
      </c>
      <c r="AZ345" s="4367">
        <v>1.9003009165887688</v>
      </c>
      <c r="BA345" s="4367">
        <v>1.8408348898410258</v>
      </c>
      <c r="BB345" s="4367">
        <v>3.7288431477301245</v>
      </c>
      <c r="BC345" s="4367">
        <v>3.0499216316706654</v>
      </c>
    </row>
    <row r="346" spans="1:55">
      <c r="A346" s="4858"/>
      <c r="B346" s="4863"/>
      <c r="C346" s="4863"/>
      <c r="D346" s="4863"/>
      <c r="E346" s="4863"/>
      <c r="F346" s="4863"/>
      <c r="G346" s="4863"/>
      <c r="H346" s="4863"/>
      <c r="I346" s="4863"/>
      <c r="J346" s="4863"/>
      <c r="K346" s="4863"/>
      <c r="L346" s="4863"/>
      <c r="M346" s="4863"/>
      <c r="N346" s="4863"/>
      <c r="O346" s="4853"/>
      <c r="P346" s="4366" t="s">
        <v>3644</v>
      </c>
      <c r="Q346" s="4340" t="s">
        <v>3645</v>
      </c>
      <c r="R346" s="4356"/>
      <c r="S346" s="4356"/>
      <c r="T346" s="4356"/>
      <c r="U346" s="4356"/>
      <c r="V346" s="4356"/>
      <c r="W346" s="4356"/>
      <c r="X346" s="4356"/>
      <c r="Y346" s="4356"/>
      <c r="Z346" s="4356"/>
      <c r="AA346" s="4356"/>
      <c r="AB346" s="4356"/>
      <c r="AC346" s="4356"/>
      <c r="AD346" s="4356"/>
      <c r="AE346" s="4356"/>
      <c r="AF346" s="4356"/>
      <c r="AG346" s="4356"/>
      <c r="AH346" s="4356"/>
      <c r="AI346" s="4356"/>
      <c r="AJ346" s="4356"/>
      <c r="AK346" s="4356"/>
      <c r="AL346" s="4356"/>
      <c r="AM346" s="4356"/>
      <c r="AN346" s="4356"/>
      <c r="AO346" s="4356"/>
      <c r="AP346" s="4356"/>
      <c r="AQ346" s="4356"/>
      <c r="AR346" s="4356"/>
      <c r="AS346" s="4356"/>
      <c r="AT346" s="4356"/>
      <c r="AU346" s="4356"/>
      <c r="AV346" s="4356"/>
      <c r="AW346" s="4356"/>
      <c r="AX346" s="4356"/>
      <c r="AY346" s="4356"/>
      <c r="AZ346" s="4356"/>
      <c r="BA346" s="4356"/>
      <c r="BB346" s="4375">
        <v>1.3881770549924832</v>
      </c>
      <c r="BC346" s="4375">
        <v>0</v>
      </c>
    </row>
    <row r="347" spans="1:55">
      <c r="A347" s="4858"/>
      <c r="B347" s="4863"/>
      <c r="C347" s="4863"/>
      <c r="D347" s="4863"/>
      <c r="E347" s="4863"/>
      <c r="F347" s="4863"/>
      <c r="G347" s="4863"/>
      <c r="H347" s="4863"/>
      <c r="I347" s="4863"/>
      <c r="J347" s="4863"/>
      <c r="K347" s="4863"/>
      <c r="L347" s="4863"/>
      <c r="M347" s="4863"/>
      <c r="N347" s="4863"/>
      <c r="O347" s="4853"/>
      <c r="P347" s="4441"/>
      <c r="Q347" s="4340"/>
      <c r="R347" s="4356"/>
      <c r="S347" s="4356"/>
      <c r="T347" s="4356"/>
      <c r="U347" s="4356"/>
      <c r="V347" s="4356"/>
      <c r="W347" s="4356"/>
      <c r="X347" s="4356"/>
      <c r="Y347" s="4356"/>
      <c r="Z347" s="4356"/>
      <c r="AA347" s="4356"/>
      <c r="AB347" s="4356"/>
      <c r="AC347" s="4356"/>
      <c r="AD347" s="4356"/>
      <c r="AE347" s="4356"/>
      <c r="AF347" s="4356"/>
      <c r="AG347" s="4356"/>
      <c r="AH347" s="4356"/>
      <c r="AI347" s="4356"/>
      <c r="AJ347" s="4356"/>
      <c r="AK347" s="4356"/>
      <c r="AL347" s="4356"/>
      <c r="AM347" s="4356"/>
      <c r="AN347" s="4356"/>
      <c r="AO347" s="4356"/>
      <c r="AP347" s="4356"/>
      <c r="AQ347" s="4356"/>
      <c r="AR347" s="4356"/>
      <c r="AS347" s="4356"/>
      <c r="AT347" s="4356"/>
      <c r="AU347" s="4356"/>
      <c r="AV347" s="4356"/>
      <c r="AW347" s="4356"/>
      <c r="AX347" s="4356"/>
      <c r="AY347" s="4356"/>
      <c r="AZ347" s="4356"/>
      <c r="BA347" s="4356"/>
      <c r="BB347" s="4356"/>
      <c r="BC347" s="4341"/>
    </row>
    <row r="348" spans="1:55">
      <c r="A348" s="4858"/>
      <c r="B348" s="4863"/>
      <c r="C348" s="4863"/>
      <c r="D348" s="4863"/>
      <c r="E348" s="4863"/>
      <c r="F348" s="4863"/>
      <c r="G348" s="4863"/>
      <c r="H348" s="4863"/>
      <c r="I348" s="4863"/>
      <c r="J348" s="4863"/>
      <c r="K348" s="4863"/>
      <c r="L348" s="4863"/>
      <c r="M348" s="4863"/>
      <c r="N348" s="4863"/>
      <c r="O348" s="4853"/>
      <c r="P348" s="4366"/>
      <c r="Q348" s="4340" t="s">
        <v>3637</v>
      </c>
      <c r="R348" s="4340"/>
      <c r="S348" s="4340"/>
      <c r="T348" s="4340"/>
      <c r="U348" s="4340"/>
      <c r="V348" s="4340"/>
      <c r="W348" s="4340"/>
      <c r="X348" s="4340"/>
      <c r="Y348" s="4340"/>
      <c r="Z348" s="4340"/>
      <c r="AA348" s="4340"/>
      <c r="AB348" s="4340"/>
      <c r="AC348" s="4340"/>
      <c r="AD348" s="4340"/>
      <c r="AE348" s="4340"/>
      <c r="AF348" s="4340"/>
      <c r="AG348" s="4340"/>
      <c r="AH348" s="4340"/>
      <c r="AI348" s="4340"/>
      <c r="AJ348" s="4340"/>
      <c r="AK348" s="4340"/>
      <c r="AL348" s="4340"/>
      <c r="AM348" s="4340"/>
      <c r="AN348" s="4340"/>
      <c r="AO348" s="4340"/>
      <c r="AP348" s="4340"/>
      <c r="AQ348" s="4340"/>
      <c r="AR348" s="4340"/>
      <c r="AS348" s="4340"/>
      <c r="AT348" s="4340"/>
      <c r="AU348" s="4340"/>
      <c r="AV348" s="4340"/>
      <c r="AW348" s="4340"/>
      <c r="AX348" s="4340"/>
      <c r="AY348" s="4340"/>
      <c r="AZ348" s="4341"/>
      <c r="BA348" s="4341"/>
      <c r="BB348" s="4341"/>
      <c r="BC348" s="4341"/>
    </row>
    <row r="349" spans="1:55">
      <c r="A349" s="4858"/>
      <c r="B349" s="4863"/>
      <c r="C349" s="4863"/>
      <c r="D349" s="4863"/>
      <c r="E349" s="4863"/>
      <c r="F349" s="4863"/>
      <c r="G349" s="4863"/>
      <c r="H349" s="4863"/>
      <c r="I349" s="4863"/>
      <c r="J349" s="4863"/>
      <c r="K349" s="4863"/>
      <c r="L349" s="4863"/>
      <c r="M349" s="4863"/>
      <c r="N349" s="4863"/>
      <c r="O349" s="4853"/>
      <c r="P349" s="4366"/>
      <c r="Q349" s="4340" t="s">
        <v>2530</v>
      </c>
      <c r="R349" s="4340"/>
      <c r="S349" s="4340"/>
      <c r="T349" s="4340"/>
      <c r="U349" s="4340"/>
      <c r="V349" s="4340"/>
      <c r="W349" s="4340"/>
      <c r="X349" s="4340"/>
      <c r="Y349" s="4340"/>
      <c r="Z349" s="4340"/>
      <c r="AA349" s="4340"/>
      <c r="AB349" s="4340"/>
      <c r="AC349" s="4340"/>
      <c r="AD349" s="4340"/>
      <c r="AE349" s="4340"/>
      <c r="AF349" s="4340"/>
      <c r="AG349" s="4340"/>
      <c r="AH349" s="4340"/>
      <c r="AI349" s="4340"/>
      <c r="AJ349" s="4340"/>
      <c r="AK349" s="4340"/>
      <c r="AL349" s="4340"/>
      <c r="AM349" s="4340"/>
      <c r="AN349" s="4340"/>
      <c r="AO349" s="4340"/>
      <c r="AP349" s="4340"/>
      <c r="AQ349" s="4340"/>
      <c r="AR349" s="4340"/>
      <c r="AS349" s="4340"/>
      <c r="AT349" s="4340"/>
      <c r="AU349" s="4340"/>
      <c r="AV349" s="4340"/>
      <c r="AW349" s="4340"/>
      <c r="AX349" s="4340"/>
      <c r="AY349" s="4340"/>
      <c r="AZ349" s="4366"/>
      <c r="BA349" s="4366"/>
      <c r="BB349" s="4366"/>
      <c r="BC349" s="4366"/>
    </row>
    <row r="350" spans="1:55">
      <c r="A350" s="4858"/>
      <c r="B350" s="4863"/>
      <c r="C350" s="4863"/>
      <c r="D350" s="4863"/>
      <c r="E350" s="4863"/>
      <c r="F350" s="4863"/>
      <c r="G350" s="4863"/>
      <c r="H350" s="4863"/>
      <c r="I350" s="4863"/>
      <c r="J350" s="4863"/>
      <c r="K350" s="4863"/>
      <c r="L350" s="4863"/>
      <c r="M350" s="4863"/>
      <c r="N350" s="4863"/>
      <c r="O350" s="4853"/>
      <c r="P350" s="4366"/>
      <c r="Q350" s="4340" t="s">
        <v>3638</v>
      </c>
      <c r="R350" s="4426"/>
      <c r="S350" s="4426"/>
      <c r="T350" s="4426"/>
      <c r="U350" s="4426"/>
      <c r="V350" s="4426"/>
      <c r="W350" s="4426"/>
      <c r="X350" s="4426"/>
      <c r="Y350" s="4426"/>
      <c r="Z350" s="4426"/>
      <c r="AA350" s="4426"/>
      <c r="AB350" s="4426"/>
      <c r="AC350" s="4426"/>
      <c r="AD350" s="4426"/>
      <c r="AE350" s="4426"/>
      <c r="AF350" s="4426"/>
      <c r="AG350" s="4426"/>
      <c r="AH350" s="4426"/>
      <c r="AI350" s="4426"/>
      <c r="AJ350" s="4426"/>
      <c r="AK350" s="4426"/>
      <c r="AL350" s="4426"/>
      <c r="AM350" s="4426"/>
      <c r="AN350" s="4426"/>
      <c r="AO350" s="4426"/>
      <c r="AP350" s="4426"/>
      <c r="AQ350" s="4426"/>
      <c r="AR350" s="4426"/>
      <c r="AS350" s="4426"/>
      <c r="AT350" s="4426"/>
      <c r="AU350" s="4426"/>
      <c r="AV350" s="4426"/>
      <c r="AW350" s="4426"/>
      <c r="AX350" s="4426"/>
      <c r="AY350" s="4426"/>
      <c r="AZ350" s="4341"/>
      <c r="BA350" s="4341"/>
      <c r="BB350" s="4341"/>
      <c r="BC350" s="4341"/>
    </row>
    <row r="351" spans="1:55">
      <c r="A351" s="4858"/>
      <c r="B351" s="4863"/>
      <c r="C351" s="4863"/>
      <c r="D351" s="4863"/>
      <c r="E351" s="4863"/>
      <c r="F351" s="4863"/>
      <c r="G351" s="4863"/>
      <c r="H351" s="4863"/>
      <c r="I351" s="4863"/>
      <c r="J351" s="4863"/>
      <c r="K351" s="4863"/>
      <c r="L351" s="4863"/>
      <c r="M351" s="4863"/>
      <c r="N351" s="4863"/>
      <c r="O351" s="4853"/>
      <c r="P351" s="4366"/>
      <c r="Q351" s="4340" t="s">
        <v>3641</v>
      </c>
      <c r="R351" s="4426"/>
      <c r="S351" s="4426"/>
      <c r="T351" s="4426"/>
      <c r="U351" s="4426"/>
      <c r="V351" s="4426"/>
      <c r="W351" s="4426"/>
      <c r="X351" s="4426"/>
      <c r="Y351" s="4426"/>
      <c r="Z351" s="4426"/>
      <c r="AA351" s="4426"/>
      <c r="AB351" s="4426"/>
      <c r="AC351" s="4426"/>
      <c r="AD351" s="4426"/>
      <c r="AE351" s="4426"/>
      <c r="AF351" s="4426"/>
      <c r="AG351" s="4426"/>
      <c r="AH351" s="4426"/>
      <c r="AI351" s="4426"/>
      <c r="AJ351" s="4426"/>
      <c r="AK351" s="4426"/>
      <c r="AL351" s="4426"/>
      <c r="AM351" s="4426"/>
      <c r="AN351" s="4426"/>
      <c r="AO351" s="4426"/>
      <c r="AP351" s="4426"/>
      <c r="AQ351" s="4426"/>
      <c r="AR351" s="4426"/>
      <c r="AS351" s="4426"/>
      <c r="AT351" s="4426"/>
      <c r="AU351" s="4426"/>
      <c r="AV351" s="4426"/>
      <c r="AW351" s="4426"/>
      <c r="AX351" s="4426"/>
      <c r="AY351" s="4426"/>
      <c r="AZ351" s="4341"/>
      <c r="BA351" s="4341"/>
      <c r="BB351" s="4341"/>
      <c r="BC351" s="4341"/>
    </row>
    <row r="352" spans="1:55">
      <c r="A352" s="4858"/>
      <c r="B352" s="4863"/>
      <c r="C352" s="4863"/>
      <c r="D352" s="4863"/>
      <c r="E352" s="4863"/>
      <c r="F352" s="4863"/>
      <c r="G352" s="4863"/>
      <c r="H352" s="4863"/>
      <c r="I352" s="4863"/>
      <c r="J352" s="4863"/>
      <c r="K352" s="4863"/>
      <c r="L352" s="4863"/>
      <c r="M352" s="4863"/>
      <c r="N352" s="4863"/>
      <c r="O352" s="4853"/>
      <c r="P352" s="4366"/>
      <c r="Q352" s="4377" t="s">
        <v>3639</v>
      </c>
      <c r="R352" s="4366"/>
      <c r="S352" s="4366"/>
      <c r="T352" s="4366"/>
      <c r="U352" s="4366"/>
      <c r="V352" s="4366"/>
      <c r="W352" s="4366"/>
      <c r="X352" s="4366"/>
      <c r="Y352" s="4366"/>
      <c r="Z352" s="4366"/>
      <c r="AA352" s="4343"/>
      <c r="AB352" s="4343"/>
      <c r="AC352" s="4343"/>
      <c r="AD352" s="4343"/>
      <c r="AE352" s="4343"/>
      <c r="AF352" s="4343"/>
      <c r="AG352" s="4347"/>
      <c r="AH352" s="4347"/>
      <c r="AI352" s="4341"/>
      <c r="AJ352" s="4341"/>
      <c r="AK352" s="4343"/>
      <c r="AL352" s="4341"/>
      <c r="AM352" s="4341"/>
      <c r="AN352" s="4341"/>
      <c r="AO352" s="4341"/>
      <c r="AP352" s="4341"/>
      <c r="AQ352" s="4341"/>
      <c r="AR352" s="4341"/>
      <c r="AS352" s="4341"/>
      <c r="AT352" s="4341"/>
      <c r="AU352" s="4341"/>
      <c r="AV352" s="4341"/>
      <c r="AW352" s="4341"/>
      <c r="AX352" s="4341"/>
      <c r="AY352" s="4341"/>
      <c r="AZ352" s="4341"/>
      <c r="BA352" s="4341"/>
      <c r="BB352" s="4341"/>
      <c r="BC352" s="4341"/>
    </row>
    <row r="353" spans="1:55">
      <c r="A353" s="4858"/>
      <c r="B353" s="4863"/>
      <c r="C353" s="4863"/>
      <c r="D353" s="4863"/>
      <c r="E353" s="4863"/>
      <c r="F353" s="4863"/>
      <c r="G353" s="4863"/>
      <c r="H353" s="4863"/>
      <c r="I353" s="4863"/>
      <c r="J353" s="4863"/>
      <c r="K353" s="4863"/>
      <c r="L353" s="4863"/>
      <c r="M353" s="4863"/>
      <c r="N353" s="4863"/>
      <c r="O353" s="4853"/>
    </row>
    <row r="354" spans="1:55">
      <c r="A354" s="4858"/>
      <c r="B354" s="4863"/>
      <c r="C354" s="4863"/>
      <c r="D354" s="4863"/>
      <c r="E354" s="4863"/>
      <c r="F354" s="4863"/>
      <c r="G354" s="4863"/>
      <c r="H354" s="4863"/>
      <c r="I354" s="4863"/>
      <c r="J354" s="4863"/>
      <c r="K354" s="4863"/>
      <c r="L354" s="4863"/>
      <c r="M354" s="4863"/>
      <c r="N354" s="4863"/>
      <c r="O354" s="4853"/>
    </row>
    <row r="355" spans="1:55" s="4464" customFormat="1" ht="21">
      <c r="A355" s="4859"/>
      <c r="B355" s="4865"/>
      <c r="C355" s="4865"/>
      <c r="D355" s="4865"/>
      <c r="E355" s="4865"/>
      <c r="F355" s="4865"/>
      <c r="G355" s="4865"/>
      <c r="H355" s="4865"/>
      <c r="I355" s="4865"/>
      <c r="J355" s="4865"/>
      <c r="K355" s="4865"/>
      <c r="L355" s="4865"/>
      <c r="M355" s="4865"/>
      <c r="N355" s="4865"/>
      <c r="O355" s="4854"/>
      <c r="P355" s="4459"/>
      <c r="Q355" s="4460" t="s">
        <v>2489</v>
      </c>
      <c r="R355" s="4461"/>
      <c r="S355" s="4461"/>
      <c r="T355" s="4461"/>
      <c r="U355" s="4461"/>
      <c r="V355" s="4461"/>
      <c r="W355" s="4461"/>
      <c r="X355" s="4461"/>
      <c r="Y355" s="4461"/>
      <c r="Z355" s="4461"/>
      <c r="AA355" s="4461"/>
      <c r="AB355" s="4461"/>
      <c r="AC355" s="4461"/>
      <c r="AD355" s="4461"/>
      <c r="AE355" s="4462"/>
      <c r="AF355" s="4461"/>
      <c r="AG355" s="4461"/>
      <c r="AH355" s="4461"/>
      <c r="AI355" s="4461"/>
      <c r="AJ355" s="4461"/>
      <c r="AK355" s="4461"/>
      <c r="AL355" s="4461"/>
      <c r="AM355" s="4461"/>
      <c r="AN355" s="4461"/>
      <c r="AO355" s="4461"/>
      <c r="AP355" s="4461"/>
      <c r="AQ355" s="4461"/>
      <c r="AR355" s="4461"/>
      <c r="AS355" s="4463"/>
      <c r="AT355" s="4463"/>
      <c r="AU355" s="4463"/>
      <c r="AV355" s="4463"/>
      <c r="AW355" s="4463"/>
      <c r="AX355" s="4463"/>
      <c r="AY355" s="4461"/>
      <c r="AZ355" s="4461"/>
      <c r="BA355" s="4461"/>
      <c r="BB355" s="4461"/>
      <c r="BC355" s="4461"/>
    </row>
    <row r="356" spans="1:55" s="3379" customFormat="1" ht="18">
      <c r="A356" s="4857"/>
      <c r="B356" s="4862"/>
      <c r="C356" s="4862"/>
      <c r="D356" s="4862"/>
      <c r="E356" s="4862"/>
      <c r="F356" s="4862"/>
      <c r="G356" s="4862"/>
      <c r="H356" s="4862"/>
      <c r="I356" s="4862"/>
      <c r="J356" s="4862"/>
      <c r="K356" s="4862"/>
      <c r="L356" s="4862"/>
      <c r="M356" s="4862"/>
      <c r="N356" s="4862"/>
      <c r="O356" s="4852"/>
      <c r="P356" s="4413"/>
      <c r="Q356" s="4414" t="s">
        <v>3598</v>
      </c>
      <c r="R356" s="4415"/>
      <c r="S356" s="4415"/>
      <c r="T356" s="4415"/>
      <c r="U356" s="4415"/>
      <c r="V356" s="4415"/>
      <c r="W356" s="4415"/>
      <c r="X356" s="4415"/>
      <c r="Y356" s="4415"/>
      <c r="Z356" s="4415"/>
      <c r="AA356" s="4416"/>
      <c r="AB356" s="4415"/>
      <c r="AC356" s="4415"/>
      <c r="AD356" s="4415"/>
      <c r="AE356" s="4417"/>
      <c r="AF356" s="4418"/>
      <c r="AG356" s="4418"/>
      <c r="AH356" s="4419"/>
      <c r="AI356" s="4415"/>
      <c r="AJ356" s="4415"/>
      <c r="AK356" s="4416"/>
      <c r="AL356" s="4415"/>
      <c r="AM356" s="4415"/>
      <c r="AN356" s="4415"/>
      <c r="AO356" s="4415"/>
      <c r="AP356" s="4415"/>
      <c r="AQ356" s="4415"/>
      <c r="AR356" s="4420"/>
      <c r="AS356" s="4420"/>
      <c r="AT356" s="4420"/>
      <c r="AU356" s="4420"/>
      <c r="AV356" s="4420"/>
      <c r="AW356" s="4420"/>
      <c r="AX356" s="4420"/>
      <c r="AY356" s="4415"/>
      <c r="AZ356" s="4415"/>
      <c r="BA356" s="4415"/>
      <c r="BB356" s="4415"/>
      <c r="BC356" s="4415"/>
    </row>
    <row r="357" spans="1:55" ht="15.75">
      <c r="A357" s="4858"/>
      <c r="B357" s="4863"/>
      <c r="C357" s="4863"/>
      <c r="D357" s="4863"/>
      <c r="E357" s="4863"/>
      <c r="F357" s="4863"/>
      <c r="G357" s="4863"/>
      <c r="H357" s="4863"/>
      <c r="I357" s="4863"/>
      <c r="J357" s="4863"/>
      <c r="K357" s="4863"/>
      <c r="L357" s="4863"/>
      <c r="M357" s="4863"/>
      <c r="N357" s="4863"/>
      <c r="O357" s="4853"/>
      <c r="P357" s="4365"/>
      <c r="Q357" s="4365"/>
      <c r="R357" s="4446"/>
      <c r="S357" s="4446"/>
      <c r="T357" s="4446"/>
      <c r="U357" s="4446"/>
      <c r="V357" s="4446"/>
      <c r="W357" s="4446"/>
      <c r="X357" s="4446"/>
      <c r="Y357" s="4446"/>
      <c r="Z357" s="4446"/>
      <c r="AA357" s="4446"/>
      <c r="AB357" s="4446"/>
      <c r="AC357" s="4446"/>
      <c r="AD357" s="4446"/>
      <c r="AE357" s="4446"/>
      <c r="AF357" s="4446"/>
      <c r="AG357" s="4446"/>
      <c r="AH357" s="4446"/>
      <c r="AI357" s="4446"/>
      <c r="AJ357" s="4446"/>
      <c r="AK357" s="4446"/>
      <c r="AL357" s="4446"/>
      <c r="AM357" s="4446"/>
      <c r="AN357" s="4446"/>
      <c r="AO357" s="4446"/>
      <c r="AP357" s="4446"/>
      <c r="AQ357" s="4446"/>
      <c r="AR357" s="4446"/>
      <c r="AS357" s="4446"/>
      <c r="AT357" s="4446"/>
      <c r="AU357" s="4446"/>
      <c r="AV357" s="4446"/>
      <c r="AW357" s="4446"/>
      <c r="AX357" s="4446"/>
      <c r="AY357" s="4446"/>
      <c r="AZ357" s="4447"/>
      <c r="BA357" s="4447"/>
      <c r="BB357" s="4365"/>
      <c r="BC357" s="4365"/>
    </row>
    <row r="358" spans="1:55">
      <c r="A358" s="4858"/>
      <c r="B358" s="4863"/>
      <c r="C358" s="4863"/>
      <c r="D358" s="4863"/>
      <c r="E358" s="4863"/>
      <c r="F358" s="4863"/>
      <c r="G358" s="4863"/>
      <c r="H358" s="4863"/>
      <c r="I358" s="4863"/>
      <c r="J358" s="4863"/>
      <c r="K358" s="4863"/>
      <c r="L358" s="4863"/>
      <c r="M358" s="4863"/>
      <c r="N358" s="4863"/>
      <c r="O358" s="4853"/>
      <c r="P358" s="4340"/>
      <c r="Q358" s="4439" t="s">
        <v>2491</v>
      </c>
      <c r="R358" s="4439">
        <v>1980</v>
      </c>
      <c r="S358" s="4439">
        <v>1981</v>
      </c>
      <c r="T358" s="4439">
        <v>1982</v>
      </c>
      <c r="U358" s="4439">
        <v>1983</v>
      </c>
      <c r="V358" s="4439">
        <v>1984</v>
      </c>
      <c r="W358" s="4439">
        <v>1985</v>
      </c>
      <c r="X358" s="4439">
        <v>1986</v>
      </c>
      <c r="Y358" s="4439">
        <v>1987</v>
      </c>
      <c r="Z358" s="4439">
        <v>1988</v>
      </c>
      <c r="AA358" s="4439">
        <v>1989</v>
      </c>
      <c r="AB358" s="4439">
        <v>1990</v>
      </c>
      <c r="AC358" s="4439">
        <v>1991</v>
      </c>
      <c r="AD358" s="4439">
        <v>1992</v>
      </c>
      <c r="AE358" s="4439">
        <v>1993</v>
      </c>
      <c r="AF358" s="4439">
        <v>1994</v>
      </c>
      <c r="AG358" s="4439">
        <v>1995</v>
      </c>
      <c r="AH358" s="4439">
        <v>1996</v>
      </c>
      <c r="AI358" s="4439">
        <v>1997</v>
      </c>
      <c r="AJ358" s="4439">
        <v>1998</v>
      </c>
      <c r="AK358" s="4439">
        <v>1999</v>
      </c>
      <c r="AL358" s="4439">
        <v>2000</v>
      </c>
      <c r="AM358" s="4439">
        <v>2001</v>
      </c>
      <c r="AN358" s="4439">
        <v>2002</v>
      </c>
      <c r="AO358" s="4439">
        <v>2003</v>
      </c>
      <c r="AP358" s="4439">
        <v>2004</v>
      </c>
      <c r="AQ358" s="4439">
        <v>2005</v>
      </c>
      <c r="AR358" s="4439">
        <v>2006</v>
      </c>
      <c r="AS358" s="4439">
        <v>2007</v>
      </c>
      <c r="AT358" s="4439">
        <v>2008</v>
      </c>
      <c r="AU358" s="4439">
        <v>2009</v>
      </c>
      <c r="AV358" s="4439">
        <v>2010</v>
      </c>
      <c r="AW358" s="4439">
        <v>2011</v>
      </c>
      <c r="AX358" s="4439">
        <v>2012</v>
      </c>
      <c r="AY358" s="4439">
        <v>2013</v>
      </c>
      <c r="AZ358" s="4439">
        <v>2014</v>
      </c>
      <c r="BA358" s="4439">
        <v>2015</v>
      </c>
      <c r="BB358" s="4439">
        <v>2016</v>
      </c>
      <c r="BC358" s="4439">
        <v>2017</v>
      </c>
    </row>
    <row r="359" spans="1:55">
      <c r="A359" s="4858"/>
      <c r="B359" s="4863"/>
      <c r="C359" s="4863"/>
      <c r="D359" s="4863"/>
      <c r="E359" s="4863"/>
      <c r="F359" s="4863"/>
      <c r="G359" s="4863"/>
      <c r="H359" s="4863"/>
      <c r="I359" s="4863"/>
      <c r="J359" s="4863"/>
      <c r="K359" s="4863"/>
      <c r="L359" s="4863"/>
      <c r="M359" s="4863"/>
      <c r="N359" s="4863"/>
      <c r="O359" s="4853"/>
      <c r="P359" s="4366"/>
      <c r="Q359" s="4340"/>
      <c r="R359" s="4340"/>
      <c r="S359" s="4340"/>
      <c r="T359" s="4340"/>
      <c r="U359" s="4340"/>
      <c r="V359" s="4340"/>
      <c r="W359" s="4340"/>
      <c r="X359" s="4340"/>
      <c r="Y359" s="4340"/>
      <c r="Z359" s="4340"/>
      <c r="AA359" s="4340"/>
      <c r="AB359" s="4340"/>
      <c r="AC359" s="4340"/>
      <c r="AD359" s="4340"/>
      <c r="AE359" s="4340"/>
      <c r="AF359" s="4340"/>
      <c r="AG359" s="4340"/>
      <c r="AH359" s="4340"/>
      <c r="AI359" s="4340"/>
      <c r="AJ359" s="4340"/>
      <c r="AK359" s="4340"/>
      <c r="AL359" s="4340"/>
      <c r="AM359" s="4340"/>
      <c r="AN359" s="4340"/>
      <c r="AO359" s="4340"/>
      <c r="AP359" s="4340"/>
      <c r="AQ359" s="4340"/>
      <c r="AR359" s="4340"/>
      <c r="AS359" s="4340"/>
      <c r="AT359" s="4340"/>
      <c r="AU359" s="4340"/>
      <c r="AV359" s="4340"/>
      <c r="AW359" s="4340"/>
      <c r="AX359" s="4340"/>
      <c r="AY359" s="4340"/>
      <c r="AZ359" s="4340"/>
      <c r="BA359" s="4340"/>
      <c r="BB359" s="4340"/>
      <c r="BC359" s="4340"/>
    </row>
    <row r="360" spans="1:55">
      <c r="A360" s="4858"/>
      <c r="B360" s="4863"/>
      <c r="C360" s="4863"/>
      <c r="D360" s="4863"/>
      <c r="E360" s="4863"/>
      <c r="F360" s="4863"/>
      <c r="G360" s="4863"/>
      <c r="H360" s="4863"/>
      <c r="I360" s="4863"/>
      <c r="J360" s="4863"/>
      <c r="K360" s="4863"/>
      <c r="L360" s="4863"/>
      <c r="M360" s="4863"/>
      <c r="N360" s="4863"/>
      <c r="O360" s="4853"/>
      <c r="P360" s="4340" t="s">
        <v>3599</v>
      </c>
      <c r="Q360" s="4358" t="s">
        <v>2492</v>
      </c>
      <c r="R360" s="4448">
        <v>1.2366963904664272</v>
      </c>
      <c r="S360" s="4448">
        <v>2.7068143053242508</v>
      </c>
      <c r="T360" s="4448">
        <v>7.0569752559170089</v>
      </c>
      <c r="U360" s="4448">
        <v>32.001459166682864</v>
      </c>
      <c r="V360" s="4448">
        <v>228.37241089398825</v>
      </c>
      <c r="W360" s="4448">
        <v>1780.4300112664007</v>
      </c>
      <c r="X360" s="4448">
        <v>3269.2206375606702</v>
      </c>
      <c r="Y360" s="4448">
        <v>8.1709174237140036</v>
      </c>
      <c r="Z360" s="4448">
        <v>35.261313761036298</v>
      </c>
      <c r="AA360" s="4449">
        <v>1081.7827811788329</v>
      </c>
      <c r="AB360" s="4449">
        <v>19759.521068306403</v>
      </c>
      <c r="AC360" s="4449">
        <v>51371.632500926746</v>
      </c>
      <c r="AD360" s="4449">
        <v>66055.038837375643</v>
      </c>
      <c r="AE360" s="4449">
        <v>75001.781517734082</v>
      </c>
      <c r="AF360" s="4449">
        <v>81937.666176755825</v>
      </c>
      <c r="AG360" s="4449">
        <v>83717.124986131559</v>
      </c>
      <c r="AH360" s="4449">
        <v>83127.598908174768</v>
      </c>
      <c r="AI360" s="4449">
        <v>88902.424265081077</v>
      </c>
      <c r="AJ360" s="4449">
        <v>92554.278454381958</v>
      </c>
      <c r="AK360" s="4449">
        <v>97057.552491124836</v>
      </c>
      <c r="AL360" s="4449">
        <v>96143.162153779151</v>
      </c>
      <c r="AM360" s="4449">
        <v>95649.787498322607</v>
      </c>
      <c r="AN360" s="4449">
        <v>90984.359167883274</v>
      </c>
      <c r="AO360" s="4449">
        <v>110703.31336398698</v>
      </c>
      <c r="AP360" s="4449">
        <v>129041.48019344109</v>
      </c>
      <c r="AQ360" s="4449">
        <v>169268.43648034104</v>
      </c>
      <c r="AR360" s="4449">
        <v>212233.24633182681</v>
      </c>
      <c r="AS360" s="4449">
        <v>291375.82225995406</v>
      </c>
      <c r="AT360" s="4449">
        <v>394368.58793621033</v>
      </c>
      <c r="AU360" s="4449">
        <v>497752.53634466173</v>
      </c>
      <c r="AV360" s="4449">
        <v>635942.51418116514</v>
      </c>
      <c r="AW360" s="4449">
        <v>871755.6156033891</v>
      </c>
      <c r="AX360" s="4449">
        <v>1088910.175772103</v>
      </c>
      <c r="AY360" s="4449">
        <v>1434958.7396225394</v>
      </c>
      <c r="AZ360" s="4449">
        <v>2059689.1613770369</v>
      </c>
      <c r="BA360" s="4449">
        <v>2756712.2028270434</v>
      </c>
      <c r="BB360" s="4449">
        <v>3892040.9458354926</v>
      </c>
      <c r="BC360" s="4449">
        <v>4928819.1946767326</v>
      </c>
    </row>
    <row r="361" spans="1:55">
      <c r="A361" s="4858"/>
      <c r="B361" s="4863"/>
      <c r="C361" s="4863"/>
      <c r="D361" s="4863"/>
      <c r="E361" s="4863"/>
      <c r="F361" s="4863"/>
      <c r="G361" s="4863"/>
      <c r="H361" s="4863"/>
      <c r="I361" s="4863"/>
      <c r="J361" s="4863"/>
      <c r="K361" s="4863"/>
      <c r="L361" s="4863"/>
      <c r="M361" s="4863"/>
      <c r="N361" s="4863"/>
      <c r="O361" s="4853"/>
      <c r="P361" s="4341"/>
      <c r="Q361" s="4364"/>
      <c r="R361" s="4450"/>
      <c r="S361" s="4450"/>
      <c r="T361" s="4450"/>
      <c r="U361" s="4450"/>
      <c r="V361" s="4450"/>
      <c r="W361" s="4450"/>
      <c r="X361" s="4450"/>
      <c r="Y361" s="4450"/>
      <c r="Z361" s="4450"/>
      <c r="AA361" s="4451"/>
      <c r="AB361" s="4451"/>
      <c r="AC361" s="4451"/>
      <c r="AD361" s="4451"/>
      <c r="AE361" s="4451"/>
      <c r="AF361" s="4451"/>
      <c r="AG361" s="4451"/>
      <c r="AH361" s="4451"/>
      <c r="AI361" s="4451"/>
      <c r="AJ361" s="4451"/>
      <c r="AK361" s="4451"/>
      <c r="AL361" s="4451"/>
      <c r="AM361" s="4451"/>
      <c r="AN361" s="4451"/>
      <c r="AO361" s="4451"/>
      <c r="AP361" s="4451"/>
      <c r="AQ361" s="4451"/>
      <c r="AR361" s="4451"/>
      <c r="AS361" s="4451"/>
      <c r="AT361" s="4451"/>
      <c r="AU361" s="4451"/>
      <c r="AV361" s="4451"/>
      <c r="AW361" s="4451"/>
      <c r="AX361" s="4451"/>
      <c r="AY361" s="4451"/>
      <c r="AZ361" s="4451"/>
      <c r="BA361" s="4451"/>
      <c r="BB361" s="4451"/>
      <c r="BC361" s="4451"/>
    </row>
    <row r="362" spans="1:55">
      <c r="A362" s="4858"/>
      <c r="B362" s="4863"/>
      <c r="C362" s="4863"/>
      <c r="D362" s="4863"/>
      <c r="E362" s="4863"/>
      <c r="F362" s="4863"/>
      <c r="G362" s="4863"/>
      <c r="H362" s="4863"/>
      <c r="I362" s="4863"/>
      <c r="J362" s="4863"/>
      <c r="K362" s="4863"/>
      <c r="L362" s="4863"/>
      <c r="M362" s="4863"/>
      <c r="N362" s="4863"/>
      <c r="O362" s="4853"/>
      <c r="P362" s="4340"/>
      <c r="Q362" s="4358" t="s">
        <v>3642</v>
      </c>
      <c r="R362" s="4448">
        <v>1.1384905904664273</v>
      </c>
      <c r="S362" s="4448">
        <v>2.2983143053242507</v>
      </c>
      <c r="T362" s="4448">
        <v>5.5184752559170089</v>
      </c>
      <c r="U362" s="4448">
        <v>27.917459166682864</v>
      </c>
      <c r="V362" s="4448">
        <v>201.98819899398825</v>
      </c>
      <c r="W362" s="4448">
        <v>1561.7666312664007</v>
      </c>
      <c r="X362" s="4448">
        <v>2981.2706375606704</v>
      </c>
      <c r="Y362" s="4448">
        <v>7.531136923714004</v>
      </c>
      <c r="Z362" s="4448">
        <v>32.785456361036296</v>
      </c>
      <c r="AA362" s="4449">
        <v>985.53787703690568</v>
      </c>
      <c r="AB362" s="4449">
        <v>18737.064612944294</v>
      </c>
      <c r="AC362" s="4449">
        <v>48075.259282547486</v>
      </c>
      <c r="AD362" s="4449">
        <v>60797.367678260038</v>
      </c>
      <c r="AE362" s="4449">
        <v>70629.36122866669</v>
      </c>
      <c r="AF362" s="4449">
        <v>77424.174817479041</v>
      </c>
      <c r="AG362" s="4449">
        <v>77936.159498915542</v>
      </c>
      <c r="AH362" s="4449">
        <v>77116.012634062135</v>
      </c>
      <c r="AI362" s="4449">
        <v>81074.407800965433</v>
      </c>
      <c r="AJ362" s="4449">
        <v>84505.751287733467</v>
      </c>
      <c r="AK362" s="4449">
        <v>86951.299801300091</v>
      </c>
      <c r="AL362" s="4449">
        <v>84020.883488838968</v>
      </c>
      <c r="AM362" s="4449">
        <v>81360.270771095471</v>
      </c>
      <c r="AN362" s="4449">
        <v>82747.945989363332</v>
      </c>
      <c r="AO362" s="4449">
        <v>101610.95461336533</v>
      </c>
      <c r="AP362" s="4449">
        <v>121389.54288743624</v>
      </c>
      <c r="AQ362" s="4449">
        <v>156389.49553530436</v>
      </c>
      <c r="AR362" s="4449">
        <v>198823.95516540689</v>
      </c>
      <c r="AS362" s="4449">
        <v>272676.11685681262</v>
      </c>
      <c r="AT362" s="4449">
        <v>371197.47300230444</v>
      </c>
      <c r="AU362" s="4449">
        <v>469607.59684251319</v>
      </c>
      <c r="AV362" s="4449">
        <v>609509.55710544484</v>
      </c>
      <c r="AW362" s="4449">
        <v>826227.29514795076</v>
      </c>
      <c r="AX362" s="4449">
        <v>1035263.6225702947</v>
      </c>
      <c r="AY362" s="4449">
        <v>1382837.3268556099</v>
      </c>
      <c r="AZ362" s="4449">
        <v>1961239.9039201639</v>
      </c>
      <c r="BA362" s="4449">
        <v>2631343.8062089216</v>
      </c>
      <c r="BB362" s="4449">
        <v>3557573.2153589232</v>
      </c>
      <c r="BC362" s="4449">
        <v>4565232.1203276385</v>
      </c>
    </row>
    <row r="363" spans="1:55">
      <c r="A363" s="4858"/>
      <c r="B363" s="4863"/>
      <c r="C363" s="4863"/>
      <c r="D363" s="4863"/>
      <c r="E363" s="4863"/>
      <c r="F363" s="4863"/>
      <c r="G363" s="4863"/>
      <c r="H363" s="4863"/>
      <c r="I363" s="4863"/>
      <c r="J363" s="4863"/>
      <c r="K363" s="4863"/>
      <c r="L363" s="4863"/>
      <c r="M363" s="4863"/>
      <c r="N363" s="4863"/>
      <c r="O363" s="4853"/>
      <c r="P363" s="4341"/>
      <c r="Q363" s="4364"/>
      <c r="R363" s="4450"/>
      <c r="S363" s="4450"/>
      <c r="T363" s="4450"/>
      <c r="U363" s="4450"/>
      <c r="V363" s="4450"/>
      <c r="W363" s="4450"/>
      <c r="X363" s="4450"/>
      <c r="Y363" s="4450"/>
      <c r="Z363" s="4450"/>
      <c r="AA363" s="4451"/>
      <c r="AB363" s="4451"/>
      <c r="AC363" s="4451"/>
      <c r="AD363" s="4451"/>
      <c r="AE363" s="4451"/>
      <c r="AF363" s="4451"/>
      <c r="AG363" s="4451"/>
      <c r="AH363" s="4451"/>
      <c r="AI363" s="4451"/>
      <c r="AJ363" s="4451"/>
      <c r="AK363" s="4451"/>
      <c r="AL363" s="4451"/>
      <c r="AM363" s="4451"/>
      <c r="AN363" s="4451"/>
      <c r="AO363" s="4451"/>
      <c r="AP363" s="4451"/>
      <c r="AQ363" s="4451"/>
      <c r="AR363" s="4451"/>
      <c r="AS363" s="4451"/>
      <c r="AT363" s="4451"/>
      <c r="AU363" s="4451"/>
      <c r="AV363" s="4451"/>
      <c r="AW363" s="4451"/>
      <c r="AX363" s="4451"/>
      <c r="AY363" s="4451"/>
      <c r="AZ363" s="4451"/>
      <c r="BA363" s="4451"/>
      <c r="BB363" s="4451"/>
      <c r="BC363" s="4451"/>
    </row>
    <row r="364" spans="1:55">
      <c r="A364" s="4858"/>
      <c r="B364" s="4863"/>
      <c r="C364" s="4863"/>
      <c r="D364" s="4863"/>
      <c r="E364" s="4863"/>
      <c r="F364" s="4863"/>
      <c r="G364" s="4863"/>
      <c r="H364" s="4863"/>
      <c r="I364" s="4863"/>
      <c r="J364" s="4863"/>
      <c r="K364" s="4863"/>
      <c r="L364" s="4863"/>
      <c r="M364" s="4863"/>
      <c r="N364" s="4863"/>
      <c r="O364" s="4853"/>
      <c r="P364" s="4366"/>
      <c r="Q364" s="4340"/>
      <c r="R364" s="4452"/>
      <c r="S364" s="4452"/>
      <c r="T364" s="4452"/>
      <c r="U364" s="4452"/>
      <c r="V364" s="4452"/>
      <c r="W364" s="4452"/>
      <c r="X364" s="4452"/>
      <c r="Y364" s="4452"/>
      <c r="Z364" s="4452"/>
      <c r="AA364" s="4453"/>
      <c r="AB364" s="4453"/>
      <c r="AC364" s="4453"/>
      <c r="AD364" s="4453"/>
      <c r="AE364" s="4453"/>
      <c r="AF364" s="4453"/>
      <c r="AG364" s="4453"/>
      <c r="AH364" s="4453"/>
      <c r="AI364" s="4453"/>
      <c r="AJ364" s="4453"/>
      <c r="AK364" s="4453"/>
      <c r="AL364" s="4453"/>
      <c r="AM364" s="4453"/>
      <c r="AN364" s="4453"/>
      <c r="AO364" s="4453"/>
      <c r="AP364" s="4453"/>
      <c r="AQ364" s="4453"/>
      <c r="AR364" s="4453"/>
      <c r="AS364" s="4453"/>
      <c r="AT364" s="4453"/>
      <c r="AU364" s="4453"/>
      <c r="AV364" s="4453"/>
      <c r="AW364" s="4453"/>
      <c r="AX364" s="4453"/>
      <c r="AY364" s="4453"/>
      <c r="AZ364" s="4453"/>
      <c r="BA364" s="4453"/>
      <c r="BB364" s="4453"/>
      <c r="BC364" s="4453"/>
    </row>
    <row r="365" spans="1:55">
      <c r="A365" s="4858"/>
      <c r="B365" s="4863"/>
      <c r="C365" s="4863"/>
      <c r="D365" s="4863"/>
      <c r="E365" s="4863"/>
      <c r="F365" s="4863"/>
      <c r="G365" s="4863"/>
      <c r="H365" s="4863"/>
      <c r="I365" s="4863"/>
      <c r="J365" s="4863"/>
      <c r="K365" s="4863"/>
      <c r="L365" s="4863"/>
      <c r="M365" s="4863"/>
      <c r="N365" s="4863"/>
      <c r="O365" s="4853"/>
      <c r="P365" s="4366" t="s">
        <v>3601</v>
      </c>
      <c r="Q365" s="4358" t="s">
        <v>2493</v>
      </c>
      <c r="R365" s="4448">
        <v>0.22869436424338563</v>
      </c>
      <c r="S365" s="4448">
        <v>0.45277034600560867</v>
      </c>
      <c r="T365" s="4448">
        <v>1.0955892499691462</v>
      </c>
      <c r="U365" s="4448">
        <v>5.2745514414797015</v>
      </c>
      <c r="V365" s="4448">
        <v>33.148429233214628</v>
      </c>
      <c r="W365" s="4448">
        <v>256.25842872258295</v>
      </c>
      <c r="X365" s="4448">
        <v>519.56731674624257</v>
      </c>
      <c r="Y365" s="4448">
        <v>1.3063436845057419</v>
      </c>
      <c r="Z365" s="4448">
        <v>5.7400242434470012</v>
      </c>
      <c r="AA365" s="4449">
        <v>159.97920933017338</v>
      </c>
      <c r="AB365" s="4449">
        <v>3201.3448794103633</v>
      </c>
      <c r="AC365" s="4449">
        <v>9603.5853629942085</v>
      </c>
      <c r="AD365" s="4449">
        <v>12756.090598213203</v>
      </c>
      <c r="AE365" s="4449">
        <v>14608.658566423877</v>
      </c>
      <c r="AF365" s="4449">
        <v>16232.769529784382</v>
      </c>
      <c r="AG365" s="4449">
        <v>16124.647673991769</v>
      </c>
      <c r="AH365" s="4449">
        <v>15984.14058624799</v>
      </c>
      <c r="AI365" s="4449">
        <v>16571.660538551805</v>
      </c>
      <c r="AJ365" s="4449">
        <v>17635.568147903938</v>
      </c>
      <c r="AK365" s="4449">
        <v>19154.629687615903</v>
      </c>
      <c r="AL365" s="4449">
        <v>17283.089380582944</v>
      </c>
      <c r="AM365" s="4449">
        <v>16615.676651430342</v>
      </c>
      <c r="AN365" s="4449">
        <v>16560.21620736588</v>
      </c>
      <c r="AO365" s="4449">
        <v>19826.827973116189</v>
      </c>
      <c r="AP365" s="4449">
        <v>24278.701852164253</v>
      </c>
      <c r="AQ365" s="4449">
        <v>30167.525901404751</v>
      </c>
      <c r="AR365" s="4449">
        <v>37249.345144589526</v>
      </c>
      <c r="AS365" s="4449">
        <v>48765.427220972881</v>
      </c>
      <c r="AT365" s="4449">
        <v>63128.291661343057</v>
      </c>
      <c r="AU365" s="4449">
        <v>80665.001040402844</v>
      </c>
      <c r="AV365" s="4449">
        <v>103152.0793634291</v>
      </c>
      <c r="AW365" s="4449">
        <v>136000.92074377372</v>
      </c>
      <c r="AX365" s="4449">
        <v>168451.8946499241</v>
      </c>
      <c r="AY365" s="4449">
        <v>225279.42758133379</v>
      </c>
      <c r="AZ365" s="4449">
        <v>316522.12438984012</v>
      </c>
      <c r="BA365" s="4449">
        <v>438932.03974810557</v>
      </c>
      <c r="BB365" s="4449">
        <v>607487.42492701428</v>
      </c>
      <c r="BC365" s="4449">
        <v>781750.09035962331</v>
      </c>
    </row>
    <row r="366" spans="1:55">
      <c r="A366" s="4858"/>
      <c r="B366" s="4863"/>
      <c r="C366" s="4863"/>
      <c r="D366" s="4863"/>
      <c r="E366" s="4863"/>
      <c r="F366" s="4863"/>
      <c r="G366" s="4863"/>
      <c r="H366" s="4863"/>
      <c r="I366" s="4863"/>
      <c r="J366" s="4863"/>
      <c r="K366" s="4863"/>
      <c r="L366" s="4863"/>
      <c r="M366" s="4863"/>
      <c r="N366" s="4863"/>
      <c r="O366" s="4853"/>
      <c r="P366" s="4366"/>
      <c r="Q366" s="4340"/>
      <c r="R366" s="4452"/>
      <c r="S366" s="4452"/>
      <c r="T366" s="4452"/>
      <c r="U366" s="4452"/>
      <c r="V366" s="4452"/>
      <c r="W366" s="4452"/>
      <c r="X366" s="4452"/>
      <c r="Y366" s="4452"/>
      <c r="Z366" s="4452"/>
      <c r="AA366" s="4453"/>
      <c r="AB366" s="4453"/>
      <c r="AC366" s="4453"/>
      <c r="AD366" s="4453"/>
      <c r="AE366" s="4453"/>
      <c r="AF366" s="4453"/>
      <c r="AG366" s="4453"/>
      <c r="AH366" s="4453"/>
      <c r="AI366" s="4453"/>
      <c r="AJ366" s="4453"/>
      <c r="AK366" s="4453"/>
      <c r="AL366" s="4453"/>
      <c r="AM366" s="4453"/>
      <c r="AN366" s="4453"/>
      <c r="AO366" s="4453"/>
      <c r="AP366" s="4453"/>
      <c r="AQ366" s="4453"/>
      <c r="AR366" s="4453"/>
      <c r="AS366" s="4453"/>
      <c r="AT366" s="4453"/>
      <c r="AU366" s="4453"/>
      <c r="AV366" s="4453"/>
      <c r="AW366" s="4453"/>
      <c r="AX366" s="4453"/>
      <c r="AY366" s="4453"/>
      <c r="AZ366" s="4453"/>
      <c r="BA366" s="4453"/>
      <c r="BB366" s="4453"/>
      <c r="BC366" s="4453"/>
    </row>
    <row r="367" spans="1:55">
      <c r="A367" s="4858"/>
      <c r="B367" s="4863"/>
      <c r="C367" s="4863"/>
      <c r="D367" s="4863"/>
      <c r="E367" s="4863"/>
      <c r="F367" s="4863"/>
      <c r="G367" s="4863"/>
      <c r="H367" s="4863"/>
      <c r="I367" s="4863"/>
      <c r="J367" s="4863"/>
      <c r="K367" s="4863"/>
      <c r="L367" s="4863"/>
      <c r="M367" s="4863"/>
      <c r="N367" s="4863"/>
      <c r="O367" s="4853"/>
      <c r="P367" s="4341" t="s">
        <v>3602</v>
      </c>
      <c r="Q367" s="4359" t="s">
        <v>2494</v>
      </c>
      <c r="R367" s="4454">
        <v>7.8775390751525731E-2</v>
      </c>
      <c r="S367" s="4454">
        <v>0.15972263447720847</v>
      </c>
      <c r="T367" s="4454">
        <v>0.33544964726176807</v>
      </c>
      <c r="U367" s="4454">
        <v>1.7714505370920195</v>
      </c>
      <c r="V367" s="4454">
        <v>13.071404812667133</v>
      </c>
      <c r="W367" s="4454">
        <v>113.24152357963303</v>
      </c>
      <c r="X367" s="4454">
        <v>225.72099809152832</v>
      </c>
      <c r="Y367" s="4454">
        <v>0.58572955994606757</v>
      </c>
      <c r="Z367" s="4454">
        <v>2.5449295374179335</v>
      </c>
      <c r="AA367" s="4455">
        <v>73.242415109923868</v>
      </c>
      <c r="AB367" s="4455">
        <v>1590.2064298743153</v>
      </c>
      <c r="AC367" s="4455">
        <v>4767.504990514828</v>
      </c>
      <c r="AD367" s="4455">
        <v>6575.6521164617643</v>
      </c>
      <c r="AE367" s="4455">
        <v>7487.6847836766901</v>
      </c>
      <c r="AF367" s="4455">
        <v>8387.8252829686517</v>
      </c>
      <c r="AG367" s="4455">
        <v>7993.1330124564647</v>
      </c>
      <c r="AH367" s="4455">
        <v>7998.5774302348091</v>
      </c>
      <c r="AI367" s="4455">
        <v>8144.7991796055394</v>
      </c>
      <c r="AJ367" s="4455">
        <v>8734.8193483064333</v>
      </c>
      <c r="AK367" s="4455">
        <v>9816.4991674932207</v>
      </c>
      <c r="AL367" s="4455">
        <v>7969.1182189453984</v>
      </c>
      <c r="AM367" s="4455">
        <v>7433.8230530708497</v>
      </c>
      <c r="AN367" s="4455">
        <v>7157.3098814692848</v>
      </c>
      <c r="AO367" s="4455">
        <v>8962.3418075996178</v>
      </c>
      <c r="AP367" s="4455">
        <v>11342.363768848987</v>
      </c>
      <c r="AQ367" s="4455">
        <v>14277.78534895699</v>
      </c>
      <c r="AR367" s="4455">
        <v>18042.377035402409</v>
      </c>
      <c r="AS367" s="4455">
        <v>24308.402339846692</v>
      </c>
      <c r="AT367" s="4455">
        <v>30732.20970021352</v>
      </c>
      <c r="AU367" s="4455">
        <v>39375.513113151537</v>
      </c>
      <c r="AV367" s="4455">
        <v>49260.645768558396</v>
      </c>
      <c r="AW367" s="4455">
        <v>63749.176406907973</v>
      </c>
      <c r="AX367" s="4455">
        <v>76267.415116508375</v>
      </c>
      <c r="AY367" s="4455">
        <v>103797.20662714797</v>
      </c>
      <c r="AZ367" s="4455">
        <v>136805.71176436922</v>
      </c>
      <c r="BA367" s="4455">
        <v>187587.04529111594</v>
      </c>
      <c r="BB367" s="4455">
        <v>248090.26988399494</v>
      </c>
      <c r="BC367" s="4455">
        <v>324030.26747667219</v>
      </c>
    </row>
    <row r="368" spans="1:55">
      <c r="A368" s="4858"/>
      <c r="B368" s="4863"/>
      <c r="C368" s="4863"/>
      <c r="D368" s="4863"/>
      <c r="E368" s="4863"/>
      <c r="F368" s="4863"/>
      <c r="G368" s="4863"/>
      <c r="H368" s="4863"/>
      <c r="I368" s="4863"/>
      <c r="J368" s="4863"/>
      <c r="K368" s="4863"/>
      <c r="L368" s="4863"/>
      <c r="M368" s="4863"/>
      <c r="N368" s="4863"/>
      <c r="O368" s="4853"/>
      <c r="P368" s="4366" t="s">
        <v>3603</v>
      </c>
      <c r="Q368" s="4353" t="s">
        <v>2495</v>
      </c>
      <c r="R368" s="4452">
        <v>1.4005571889566155E-2</v>
      </c>
      <c r="S368" s="4452">
        <v>2.47E-2</v>
      </c>
      <c r="T368" s="4452">
        <v>5.57E-2</v>
      </c>
      <c r="U368" s="4452">
        <v>0.32529999999999998</v>
      </c>
      <c r="V368" s="4452">
        <v>2.6988080600000002</v>
      </c>
      <c r="W368" s="4452">
        <v>21.021022903829412</v>
      </c>
      <c r="X368" s="4452">
        <v>44.246230404091534</v>
      </c>
      <c r="Y368" s="4452">
        <v>0.11331645262429646</v>
      </c>
      <c r="Z368" s="4452">
        <v>0.52200720954533342</v>
      </c>
      <c r="AA368" s="4453">
        <v>14.475890198727921</v>
      </c>
      <c r="AB368" s="4453">
        <v>313.74529225935754</v>
      </c>
      <c r="AC368" s="4453">
        <v>1001.57339648487</v>
      </c>
      <c r="AD368" s="4453">
        <v>1374.6452594660682</v>
      </c>
      <c r="AE368" s="4453">
        <v>1672.361122175796</v>
      </c>
      <c r="AF368" s="4453">
        <v>1905.5038599384432</v>
      </c>
      <c r="AG368" s="4453">
        <v>2020.7584662410277</v>
      </c>
      <c r="AH368" s="4453">
        <v>2034.0978984899766</v>
      </c>
      <c r="AI368" s="4453">
        <v>2209.1990502869703</v>
      </c>
      <c r="AJ368" s="4453">
        <v>2340.1519209585003</v>
      </c>
      <c r="AK368" s="4453">
        <v>2517.1286876022555</v>
      </c>
      <c r="AL368" s="4453">
        <v>2596.3598764763619</v>
      </c>
      <c r="AM368" s="4453">
        <v>2621.202313969392</v>
      </c>
      <c r="AN368" s="4453">
        <v>2544.0866049898727</v>
      </c>
      <c r="AO368" s="4453">
        <v>2738.171489971201</v>
      </c>
      <c r="AP368" s="4453">
        <v>3318.5079445788342</v>
      </c>
      <c r="AQ368" s="4453">
        <v>4092.504172480802</v>
      </c>
      <c r="AR368" s="4453">
        <v>5020.4930125477294</v>
      </c>
      <c r="AS368" s="4453">
        <v>6544.1465985849691</v>
      </c>
      <c r="AT368" s="4453">
        <v>9058.725731943181</v>
      </c>
      <c r="AU368" s="4453">
        <v>11266.445770190068</v>
      </c>
      <c r="AV368" s="4453">
        <v>14486.9854528628</v>
      </c>
      <c r="AW368" s="4453">
        <v>20184.774240903585</v>
      </c>
      <c r="AX368" s="4453">
        <v>26369.788263023438</v>
      </c>
      <c r="AY368" s="4453">
        <v>35271.075780488653</v>
      </c>
      <c r="AZ368" s="4453">
        <v>48941.111713018312</v>
      </c>
      <c r="BA368" s="4453">
        <v>70353.275711941897</v>
      </c>
      <c r="BB368" s="4453">
        <v>98211.805542135233</v>
      </c>
      <c r="BC368" s="4453">
        <v>130914.72976193429</v>
      </c>
    </row>
    <row r="369" spans="1:55">
      <c r="A369" s="4858"/>
      <c r="B369" s="4863"/>
      <c r="C369" s="4863"/>
      <c r="D369" s="4863"/>
      <c r="E369" s="4863"/>
      <c r="F369" s="4863"/>
      <c r="G369" s="4863"/>
      <c r="H369" s="4863"/>
      <c r="I369" s="4863"/>
      <c r="J369" s="4863"/>
      <c r="K369" s="4863"/>
      <c r="L369" s="4863"/>
      <c r="M369" s="4863"/>
      <c r="N369" s="4863"/>
      <c r="O369" s="4853"/>
      <c r="P369" s="4366" t="s">
        <v>3604</v>
      </c>
      <c r="Q369" s="4359" t="s">
        <v>2496</v>
      </c>
      <c r="R369" s="4454">
        <v>0.13591340160229373</v>
      </c>
      <c r="S369" s="4454">
        <v>0.2683477115284002</v>
      </c>
      <c r="T369" s="4454">
        <v>0.70443960270737827</v>
      </c>
      <c r="U369" s="4454">
        <v>3.1778009043876825</v>
      </c>
      <c r="V369" s="4454">
        <v>17.378216360547498</v>
      </c>
      <c r="W369" s="4454">
        <v>121.99588223912048</v>
      </c>
      <c r="X369" s="4454">
        <v>249.60008825062278</v>
      </c>
      <c r="Y369" s="4454">
        <v>0.60729767193537798</v>
      </c>
      <c r="Z369" s="4454">
        <v>2.6730874964837348</v>
      </c>
      <c r="AA369" s="4455">
        <v>72.260904021521597</v>
      </c>
      <c r="AB369" s="4455">
        <v>1297.3931572766905</v>
      </c>
      <c r="AC369" s="4455">
        <v>3834.5069759945109</v>
      </c>
      <c r="AD369" s="4455">
        <v>4805.7932222853715</v>
      </c>
      <c r="AE369" s="4455">
        <v>5448.6126605713907</v>
      </c>
      <c r="AF369" s="4455">
        <v>5939.4403868772879</v>
      </c>
      <c r="AG369" s="4455">
        <v>6110.756195294276</v>
      </c>
      <c r="AH369" s="4455">
        <v>5951.4652575232049</v>
      </c>
      <c r="AI369" s="4455">
        <v>6217.6623086592963</v>
      </c>
      <c r="AJ369" s="4455">
        <v>6560.5968786390031</v>
      </c>
      <c r="AK369" s="4455">
        <v>6821.0018325204273</v>
      </c>
      <c r="AL369" s="4455">
        <v>6717.6112851611833</v>
      </c>
      <c r="AM369" s="4455">
        <v>6560.6512843900991</v>
      </c>
      <c r="AN369" s="4455">
        <v>6858.819720906723</v>
      </c>
      <c r="AO369" s="4455">
        <v>8126.3146755453699</v>
      </c>
      <c r="AP369" s="4455">
        <v>9617.8301387364318</v>
      </c>
      <c r="AQ369" s="4455">
        <v>11797.236379966958</v>
      </c>
      <c r="AR369" s="4455">
        <v>14186.475096639389</v>
      </c>
      <c r="AS369" s="4455">
        <v>17912.87828254122</v>
      </c>
      <c r="AT369" s="4455">
        <v>23337.356229186353</v>
      </c>
      <c r="AU369" s="4455">
        <v>30023.042157061234</v>
      </c>
      <c r="AV369" s="4455">
        <v>39404.44814200791</v>
      </c>
      <c r="AW369" s="4455">
        <v>52066.970095962177</v>
      </c>
      <c r="AX369" s="4455">
        <v>65814.691270392286</v>
      </c>
      <c r="AY369" s="4455">
        <v>86211.145173697136</v>
      </c>
      <c r="AZ369" s="4455">
        <v>130775.30091245256</v>
      </c>
      <c r="BA369" s="4455">
        <v>180991.71874504772</v>
      </c>
      <c r="BB369" s="4455">
        <v>261185.34950088407</v>
      </c>
      <c r="BC369" s="4455">
        <v>326805.09312101686</v>
      </c>
    </row>
    <row r="370" spans="1:55">
      <c r="A370" s="4858"/>
      <c r="B370" s="4863"/>
      <c r="C370" s="4863"/>
      <c r="D370" s="4863"/>
      <c r="E370" s="4863"/>
      <c r="F370" s="4863"/>
      <c r="G370" s="4863"/>
      <c r="H370" s="4863"/>
      <c r="I370" s="4863"/>
      <c r="J370" s="4863"/>
      <c r="K370" s="4863"/>
      <c r="L370" s="4863"/>
      <c r="M370" s="4863"/>
      <c r="N370" s="4863"/>
      <c r="O370" s="4853"/>
      <c r="P370" s="4366"/>
      <c r="Q370" s="4340"/>
      <c r="R370" s="4452"/>
      <c r="S370" s="4452"/>
      <c r="T370" s="4452"/>
      <c r="U370" s="4452"/>
      <c r="V370" s="4452"/>
      <c r="W370" s="4452"/>
      <c r="X370" s="4452"/>
      <c r="Y370" s="4452"/>
      <c r="Z370" s="4452"/>
      <c r="AA370" s="4453"/>
      <c r="AB370" s="4453"/>
      <c r="AC370" s="4453"/>
      <c r="AD370" s="4453"/>
      <c r="AE370" s="4453"/>
      <c r="AF370" s="4453"/>
      <c r="AG370" s="4453"/>
      <c r="AH370" s="4453"/>
      <c r="AI370" s="4453"/>
      <c r="AJ370" s="4453"/>
      <c r="AK370" s="4453"/>
      <c r="AL370" s="4453"/>
      <c r="AM370" s="4453"/>
      <c r="AN370" s="4453"/>
      <c r="AO370" s="4453"/>
      <c r="AP370" s="4453"/>
      <c r="AQ370" s="4453"/>
      <c r="AR370" s="4453"/>
      <c r="AS370" s="4453"/>
      <c r="AT370" s="4453"/>
      <c r="AU370" s="4453"/>
      <c r="AV370" s="4453"/>
      <c r="AW370" s="4453"/>
      <c r="AX370" s="4453"/>
      <c r="AY370" s="4453"/>
      <c r="AZ370" s="4453"/>
      <c r="BA370" s="4453"/>
      <c r="BB370" s="4453"/>
      <c r="BC370" s="4453"/>
    </row>
    <row r="371" spans="1:55">
      <c r="A371" s="4858"/>
      <c r="B371" s="4863"/>
      <c r="C371" s="4863"/>
      <c r="D371" s="4863"/>
      <c r="E371" s="4863"/>
      <c r="F371" s="4863"/>
      <c r="G371" s="4863"/>
      <c r="H371" s="4863"/>
      <c r="I371" s="4863"/>
      <c r="J371" s="4863"/>
      <c r="K371" s="4863"/>
      <c r="L371" s="4863"/>
      <c r="M371" s="4863"/>
      <c r="N371" s="4863"/>
      <c r="O371" s="4853"/>
      <c r="P371" s="4366" t="s">
        <v>3605</v>
      </c>
      <c r="Q371" s="4358" t="s">
        <v>2497</v>
      </c>
      <c r="R371" s="4448">
        <v>0.61779028081409371</v>
      </c>
      <c r="S371" s="4448">
        <v>1.2859147379442479</v>
      </c>
      <c r="T371" s="4448">
        <v>2.7391888149481654</v>
      </c>
      <c r="U371" s="4448">
        <v>14.098743219181125</v>
      </c>
      <c r="V371" s="4448">
        <v>111.39740988299039</v>
      </c>
      <c r="W371" s="4448">
        <v>888.32452417774448</v>
      </c>
      <c r="X371" s="4448">
        <v>1752.9151632714565</v>
      </c>
      <c r="Y371" s="4448">
        <v>4.405548106906048</v>
      </c>
      <c r="Z371" s="4448">
        <v>18.278455243271974</v>
      </c>
      <c r="AA371" s="4449">
        <v>566.55452721337178</v>
      </c>
      <c r="AB371" s="4449">
        <v>12081.783454987673</v>
      </c>
      <c r="AC371" s="4449">
        <v>32457.83288225867</v>
      </c>
      <c r="AD371" s="4449">
        <v>41544.706125526594</v>
      </c>
      <c r="AE371" s="4449">
        <v>47981.273002240567</v>
      </c>
      <c r="AF371" s="4449">
        <v>54123.783781400081</v>
      </c>
      <c r="AG371" s="4449">
        <v>54702.390012161224</v>
      </c>
      <c r="AH371" s="4449">
        <v>54740.992312416864</v>
      </c>
      <c r="AI371" s="4449">
        <v>58058.56141349033</v>
      </c>
      <c r="AJ371" s="4449">
        <v>60176.972660821273</v>
      </c>
      <c r="AK371" s="4449">
        <v>61879.650304873132</v>
      </c>
      <c r="AL371" s="4449">
        <v>61816.610784470584</v>
      </c>
      <c r="AM371" s="4449">
        <v>60160.468148047148</v>
      </c>
      <c r="AN371" s="4449">
        <v>62012.899746840551</v>
      </c>
      <c r="AO371" s="4449">
        <v>72783.028100730531</v>
      </c>
      <c r="AP371" s="4449">
        <v>85672.914425850235</v>
      </c>
      <c r="AQ371" s="4449">
        <v>107185.37189599208</v>
      </c>
      <c r="AR371" s="4449">
        <v>137211.62184848421</v>
      </c>
      <c r="AS371" s="4449">
        <v>187221.75273413397</v>
      </c>
      <c r="AT371" s="4449">
        <v>249440.27787412441</v>
      </c>
      <c r="AU371" s="4449">
        <v>323796.44100072427</v>
      </c>
      <c r="AV371" s="4449">
        <v>411410.62742781546</v>
      </c>
      <c r="AW371" s="4449">
        <v>557974.27573534253</v>
      </c>
      <c r="AX371" s="4449">
        <v>713746.01780779625</v>
      </c>
      <c r="AY371" s="4449">
        <v>944554.87418708717</v>
      </c>
      <c r="AZ371" s="4449">
        <v>1288372.7787431071</v>
      </c>
      <c r="BA371" s="4449">
        <v>1801361.1906468007</v>
      </c>
      <c r="BB371" s="4449">
        <v>2440779.1473397957</v>
      </c>
      <c r="BC371" s="4449">
        <v>3264304.1133669084</v>
      </c>
    </row>
    <row r="372" spans="1:55">
      <c r="A372" s="4858"/>
      <c r="B372" s="4863"/>
      <c r="C372" s="4863"/>
      <c r="D372" s="4863"/>
      <c r="E372" s="4863"/>
      <c r="F372" s="4863"/>
      <c r="G372" s="4863"/>
      <c r="H372" s="4863"/>
      <c r="I372" s="4863"/>
      <c r="J372" s="4863"/>
      <c r="K372" s="4863"/>
      <c r="L372" s="4863"/>
      <c r="M372" s="4863"/>
      <c r="N372" s="4863"/>
      <c r="O372" s="4853"/>
      <c r="P372" s="4366"/>
      <c r="Q372" s="4340"/>
      <c r="R372" s="4452"/>
      <c r="S372" s="4452"/>
      <c r="T372" s="4452"/>
      <c r="U372" s="4452"/>
      <c r="V372" s="4452"/>
      <c r="W372" s="4452"/>
      <c r="X372" s="4452"/>
      <c r="Y372" s="4452"/>
      <c r="Z372" s="4452"/>
      <c r="AA372" s="4453"/>
      <c r="AB372" s="4453"/>
      <c r="AC372" s="4453"/>
      <c r="AD372" s="4453"/>
      <c r="AE372" s="4453"/>
      <c r="AF372" s="4453"/>
      <c r="AG372" s="4453"/>
      <c r="AH372" s="4453"/>
      <c r="AI372" s="4453"/>
      <c r="AJ372" s="4453"/>
      <c r="AK372" s="4453"/>
      <c r="AL372" s="4453"/>
      <c r="AM372" s="4453"/>
      <c r="AN372" s="4453"/>
      <c r="AO372" s="4453"/>
      <c r="AP372" s="4453"/>
      <c r="AQ372" s="4453"/>
      <c r="AR372" s="4453"/>
      <c r="AS372" s="4453"/>
      <c r="AT372" s="4453"/>
      <c r="AU372" s="4453"/>
      <c r="AV372" s="4453"/>
      <c r="AW372" s="4453"/>
      <c r="AX372" s="4453"/>
      <c r="AY372" s="4453"/>
      <c r="AZ372" s="4453"/>
      <c r="BA372" s="4453"/>
      <c r="BB372" s="4453"/>
      <c r="BC372" s="4453"/>
    </row>
    <row r="373" spans="1:55">
      <c r="A373" s="4858"/>
      <c r="B373" s="4863"/>
      <c r="C373" s="4863"/>
      <c r="D373" s="4863"/>
      <c r="E373" s="4863"/>
      <c r="F373" s="4863"/>
      <c r="G373" s="4863"/>
      <c r="H373" s="4863"/>
      <c r="I373" s="4863"/>
      <c r="J373" s="4863"/>
      <c r="K373" s="4863"/>
      <c r="L373" s="4863"/>
      <c r="M373" s="4863"/>
      <c r="N373" s="4863"/>
      <c r="O373" s="4853"/>
      <c r="P373" s="4366" t="s">
        <v>3607</v>
      </c>
      <c r="Q373" s="4359" t="s">
        <v>2498</v>
      </c>
      <c r="R373" s="4454">
        <v>0.12725068559</v>
      </c>
      <c r="S373" s="4454">
        <v>0.25231330434305338</v>
      </c>
      <c r="T373" s="4454">
        <v>0.547302824938523</v>
      </c>
      <c r="U373" s="4454">
        <v>3.0475946169979968</v>
      </c>
      <c r="V373" s="4454">
        <v>26.432311123538867</v>
      </c>
      <c r="W373" s="4454">
        <v>185.84679494871637</v>
      </c>
      <c r="X373" s="4454">
        <v>378.17387414038961</v>
      </c>
      <c r="Y373" s="4454">
        <v>0.96020045668040899</v>
      </c>
      <c r="Z373" s="4454">
        <v>4.1168809469752334</v>
      </c>
      <c r="AA373" s="4455">
        <v>108.70507799602204</v>
      </c>
      <c r="AB373" s="4455">
        <v>2287.3794807375398</v>
      </c>
      <c r="AC373" s="4455">
        <v>5978.6886301282693</v>
      </c>
      <c r="AD373" s="4455">
        <v>7986.1225636395266</v>
      </c>
      <c r="AE373" s="4455">
        <v>9667.4857360520127</v>
      </c>
      <c r="AF373" s="4455">
        <v>10700.016824178298</v>
      </c>
      <c r="AG373" s="4455">
        <v>11130.902982049587</v>
      </c>
      <c r="AH373" s="4455">
        <v>11257.724220200387</v>
      </c>
      <c r="AI373" s="4455">
        <v>12635.599121106654</v>
      </c>
      <c r="AJ373" s="4455">
        <v>13149.059402524663</v>
      </c>
      <c r="AK373" s="4455">
        <v>13999.127949556543</v>
      </c>
      <c r="AL373" s="4455">
        <v>14270.893065503726</v>
      </c>
      <c r="AM373" s="4455">
        <v>13975.973579108209</v>
      </c>
      <c r="AN373" s="4455">
        <v>13651.043458902426</v>
      </c>
      <c r="AO373" s="4455">
        <v>15321.572296786533</v>
      </c>
      <c r="AP373" s="4455">
        <v>18762.270912404245</v>
      </c>
      <c r="AQ373" s="4455">
        <v>25374.368032091454</v>
      </c>
      <c r="AR373" s="4455">
        <v>33801.812951665102</v>
      </c>
      <c r="AS373" s="4455">
        <v>44858.733077018442</v>
      </c>
      <c r="AT373" s="4455">
        <v>61128.139857555594</v>
      </c>
      <c r="AU373" s="4455">
        <v>76370.14277014602</v>
      </c>
      <c r="AV373" s="4455">
        <v>93291.384311709669</v>
      </c>
      <c r="AW373" s="4455">
        <v>130412.93440478768</v>
      </c>
      <c r="AX373" s="4455">
        <v>160154.92661352639</v>
      </c>
      <c r="AY373" s="4455">
        <v>209438.28767073419</v>
      </c>
      <c r="AZ373" s="4455">
        <v>284751.96844551293</v>
      </c>
      <c r="BA373" s="4455">
        <v>399598.00221233891</v>
      </c>
      <c r="BB373" s="4455">
        <v>520990.80079870269</v>
      </c>
      <c r="BC373" s="4455">
        <v>668304.80551716476</v>
      </c>
    </row>
    <row r="374" spans="1:55">
      <c r="A374" s="4858"/>
      <c r="B374" s="4863"/>
      <c r="C374" s="4863"/>
      <c r="D374" s="4863"/>
      <c r="E374" s="4863"/>
      <c r="F374" s="4863"/>
      <c r="G374" s="4863"/>
      <c r="H374" s="4863"/>
      <c r="I374" s="4863"/>
      <c r="J374" s="4863"/>
      <c r="K374" s="4863"/>
      <c r="L374" s="4863"/>
      <c r="M374" s="4863"/>
      <c r="N374" s="4863"/>
      <c r="O374" s="4853"/>
      <c r="P374" s="4366" t="s">
        <v>3608</v>
      </c>
      <c r="Q374" s="4353" t="s">
        <v>2499</v>
      </c>
      <c r="R374" s="4452">
        <v>8.6244145590000001E-2</v>
      </c>
      <c r="S374" s="4452">
        <v>0.15901216434305337</v>
      </c>
      <c r="T374" s="4452">
        <v>0.33568408493852309</v>
      </c>
      <c r="U374" s="4452">
        <v>1.9579830769979969</v>
      </c>
      <c r="V374" s="4452">
        <v>17.976147875735336</v>
      </c>
      <c r="W374" s="4452">
        <v>121.98691311576989</v>
      </c>
      <c r="X374" s="4452">
        <v>258.58333166438968</v>
      </c>
      <c r="Y374" s="4452">
        <v>0.63565809396899187</v>
      </c>
      <c r="Z374" s="4452">
        <v>2.6697664052300665</v>
      </c>
      <c r="AA374" s="4453">
        <v>72.311220568029768</v>
      </c>
      <c r="AB374" s="4453">
        <v>1530.1284372835444</v>
      </c>
      <c r="AC374" s="4453">
        <v>4194.273716144432</v>
      </c>
      <c r="AD374" s="4453">
        <v>5315.8438842692185</v>
      </c>
      <c r="AE374" s="4453">
        <v>6462.6232006476284</v>
      </c>
      <c r="AF374" s="4453">
        <v>7135.6093952234678</v>
      </c>
      <c r="AG374" s="4453">
        <v>7212.6171277830263</v>
      </c>
      <c r="AH374" s="4453">
        <v>7268.3796705401937</v>
      </c>
      <c r="AI374" s="4453">
        <v>8321.5860536495984</v>
      </c>
      <c r="AJ374" s="4453">
        <v>8503.7545019292174</v>
      </c>
      <c r="AK374" s="4453">
        <v>9128.3652278842546</v>
      </c>
      <c r="AL374" s="4453">
        <v>9406.2642570324115</v>
      </c>
      <c r="AM374" s="4453">
        <v>9360.337797738166</v>
      </c>
      <c r="AN374" s="4453">
        <v>9102.0130588863758</v>
      </c>
      <c r="AO374" s="4453">
        <v>9892.8473281083679</v>
      </c>
      <c r="AP374" s="4453">
        <v>12316.104902849631</v>
      </c>
      <c r="AQ374" s="4453">
        <v>16634.459301266721</v>
      </c>
      <c r="AR374" s="4453">
        <v>21918.931560022851</v>
      </c>
      <c r="AS374" s="4453">
        <v>28737.190064852057</v>
      </c>
      <c r="AT374" s="4453">
        <v>38756.194360449612</v>
      </c>
      <c r="AU374" s="4453">
        <v>47497.725049983004</v>
      </c>
      <c r="AV374" s="4453">
        <v>57888.232206758621</v>
      </c>
      <c r="AW374" s="4453">
        <v>82625.120974431964</v>
      </c>
      <c r="AX374" s="4453">
        <v>99793.230112318677</v>
      </c>
      <c r="AY374" s="4453">
        <v>131462.28788238019</v>
      </c>
      <c r="AZ374" s="4453">
        <v>175894.10389840612</v>
      </c>
      <c r="BA374" s="4453">
        <v>246822.90649393492</v>
      </c>
      <c r="BB374" s="4453">
        <v>322714.81821971445</v>
      </c>
      <c r="BC374" s="4453">
        <v>412097.22841385112</v>
      </c>
    </row>
    <row r="375" spans="1:55">
      <c r="A375" s="4858"/>
      <c r="B375" s="4863"/>
      <c r="C375" s="4863"/>
      <c r="D375" s="4863"/>
      <c r="E375" s="4863"/>
      <c r="F375" s="4863"/>
      <c r="G375" s="4863"/>
      <c r="H375" s="4863"/>
      <c r="I375" s="4863"/>
      <c r="J375" s="4863"/>
      <c r="K375" s="4863"/>
      <c r="L375" s="4863"/>
      <c r="M375" s="4863"/>
      <c r="N375" s="4863"/>
      <c r="O375" s="4853"/>
      <c r="P375" s="4340" t="s">
        <v>3609</v>
      </c>
      <c r="Q375" s="4359" t="s">
        <v>2500</v>
      </c>
      <c r="R375" s="4454">
        <v>1.9306540000000001E-2</v>
      </c>
      <c r="S375" s="4454">
        <v>4.1101140000000001E-2</v>
      </c>
      <c r="T375" s="4454">
        <v>8.7018740000000011E-2</v>
      </c>
      <c r="U375" s="4454">
        <v>0.44571154000000002</v>
      </c>
      <c r="V375" s="4454">
        <v>3.7382632478035336</v>
      </c>
      <c r="W375" s="4454">
        <v>26.869881832946479</v>
      </c>
      <c r="X375" s="4454">
        <v>51.340542476000003</v>
      </c>
      <c r="Y375" s="4454">
        <v>0.14755077953930429</v>
      </c>
      <c r="Z375" s="4454">
        <v>0.66648027916016672</v>
      </c>
      <c r="AA375" s="4455">
        <v>16.393957497871867</v>
      </c>
      <c r="AB375" s="4455">
        <v>359.26064245116646</v>
      </c>
      <c r="AC375" s="4455">
        <v>890.1098966250363</v>
      </c>
      <c r="AD375" s="4455">
        <v>1320.5740678486213</v>
      </c>
      <c r="AE375" s="4455">
        <v>1682.5889885794531</v>
      </c>
      <c r="AF375" s="4455">
        <v>1841.5089550634696</v>
      </c>
      <c r="AG375" s="4455">
        <v>2175.1900256867939</v>
      </c>
      <c r="AH375" s="4455">
        <v>2265.2472577772946</v>
      </c>
      <c r="AI375" s="4455">
        <v>2364.8827234040646</v>
      </c>
      <c r="AJ375" s="4455">
        <v>2527.2029272516825</v>
      </c>
      <c r="AK375" s="4455">
        <v>2601.3798152920399</v>
      </c>
      <c r="AL375" s="4455">
        <v>2626.2781271732956</v>
      </c>
      <c r="AM375" s="4455">
        <v>2567.4835222457741</v>
      </c>
      <c r="AN375" s="4455">
        <v>2518.58159556797</v>
      </c>
      <c r="AO375" s="4455">
        <v>2994.8972612265688</v>
      </c>
      <c r="AP375" s="4455">
        <v>3330.9527995712106</v>
      </c>
      <c r="AQ375" s="4455">
        <v>4523.0465460180767</v>
      </c>
      <c r="AR375" s="4455">
        <v>6254.46339230593</v>
      </c>
      <c r="AS375" s="4455">
        <v>8399.0108639429891</v>
      </c>
      <c r="AT375" s="4455">
        <v>11432.229871508645</v>
      </c>
      <c r="AU375" s="4455">
        <v>15085.634615026007</v>
      </c>
      <c r="AV375" s="4455">
        <v>19163.82400462433</v>
      </c>
      <c r="AW375" s="4455">
        <v>25620.776415357013</v>
      </c>
      <c r="AX375" s="4455">
        <v>32192.103688753061</v>
      </c>
      <c r="AY375" s="4455">
        <v>41356.724302481511</v>
      </c>
      <c r="AZ375" s="4455">
        <v>56786.242278886064</v>
      </c>
      <c r="BA375" s="4455">
        <v>77161.0544733485</v>
      </c>
      <c r="BB375" s="4455">
        <v>100056.13802472167</v>
      </c>
      <c r="BC375" s="4455">
        <v>134570.82021817379</v>
      </c>
    </row>
    <row r="376" spans="1:55">
      <c r="A376" s="4858"/>
      <c r="B376" s="4863"/>
      <c r="C376" s="4863"/>
      <c r="D376" s="4863"/>
      <c r="E376" s="4863"/>
      <c r="F376" s="4863"/>
      <c r="G376" s="4863"/>
      <c r="H376" s="4863"/>
      <c r="I376" s="4863"/>
      <c r="J376" s="4863"/>
      <c r="K376" s="4863"/>
      <c r="L376" s="4863"/>
      <c r="M376" s="4863"/>
      <c r="N376" s="4863"/>
      <c r="O376" s="4853"/>
      <c r="P376" s="4366" t="s">
        <v>3610</v>
      </c>
      <c r="Q376" s="4353" t="s">
        <v>2501</v>
      </c>
      <c r="R376" s="4452">
        <v>1.0699999999999999E-2</v>
      </c>
      <c r="S376" s="4452">
        <v>2.3200000000000002E-2</v>
      </c>
      <c r="T376" s="4452">
        <v>5.6199999999999993E-2</v>
      </c>
      <c r="U376" s="4452">
        <v>0.2727</v>
      </c>
      <c r="V376" s="4452">
        <v>1.6179000000000001</v>
      </c>
      <c r="W376" s="4452">
        <v>14.51</v>
      </c>
      <c r="X376" s="4452">
        <v>29.03</v>
      </c>
      <c r="Y376" s="4452">
        <v>7.2991583172112878E-2</v>
      </c>
      <c r="Z376" s="4452">
        <v>0.320634262585</v>
      </c>
      <c r="AA376" s="4453">
        <v>8.4978999301204023</v>
      </c>
      <c r="AB376" s="4453">
        <v>164.99040100282889</v>
      </c>
      <c r="AC376" s="4453">
        <v>388.30501735880114</v>
      </c>
      <c r="AD376" s="4453">
        <v>420.3579374238335</v>
      </c>
      <c r="AE376" s="4453">
        <v>518.30530605359161</v>
      </c>
      <c r="AF376" s="4453">
        <v>600.50991291473088</v>
      </c>
      <c r="AG376" s="4453">
        <v>590.11824879737378</v>
      </c>
      <c r="AH376" s="4453">
        <v>532.18534344700731</v>
      </c>
      <c r="AI376" s="4453">
        <v>637.53708669341881</v>
      </c>
      <c r="AJ376" s="4453">
        <v>684.16658332070062</v>
      </c>
      <c r="AK376" s="4453">
        <v>633.65220365812092</v>
      </c>
      <c r="AL376" s="4453">
        <v>582.0002980712444</v>
      </c>
      <c r="AM376" s="4453">
        <v>511.49393447987001</v>
      </c>
      <c r="AN376" s="4453">
        <v>570.49826327317692</v>
      </c>
      <c r="AO376" s="4453">
        <v>760.86153197355111</v>
      </c>
      <c r="AP376" s="4453">
        <v>906.72130366183978</v>
      </c>
      <c r="AQ376" s="4453">
        <v>1188.2171582184524</v>
      </c>
      <c r="AR376" s="4453">
        <v>1590.9047265919371</v>
      </c>
      <c r="AS376" s="4453">
        <v>2119.46732679462</v>
      </c>
      <c r="AT376" s="4453">
        <v>2735.071255710136</v>
      </c>
      <c r="AU376" s="4453">
        <v>3612.3232793047328</v>
      </c>
      <c r="AV376" s="4453">
        <v>4483.6987719939134</v>
      </c>
      <c r="AW376" s="4453">
        <v>5818.4259862121544</v>
      </c>
      <c r="AX376" s="4453">
        <v>7656.561335733023</v>
      </c>
      <c r="AY376" s="4453">
        <v>10400.57657550174</v>
      </c>
      <c r="AZ376" s="4453">
        <v>14398.207620196403</v>
      </c>
      <c r="BA376" s="4453">
        <v>18805.296914665392</v>
      </c>
      <c r="BB376" s="4453">
        <v>24363.487330479958</v>
      </c>
      <c r="BC376" s="4453">
        <v>30220.605277531769</v>
      </c>
    </row>
    <row r="377" spans="1:55">
      <c r="A377" s="4858"/>
      <c r="B377" s="4863"/>
      <c r="C377" s="4863"/>
      <c r="D377" s="4863"/>
      <c r="E377" s="4863"/>
      <c r="F377" s="4863"/>
      <c r="G377" s="4863"/>
      <c r="H377" s="4863"/>
      <c r="I377" s="4863"/>
      <c r="J377" s="4863"/>
      <c r="K377" s="4863"/>
      <c r="L377" s="4863"/>
      <c r="M377" s="4863"/>
      <c r="N377" s="4863"/>
      <c r="O377" s="4853"/>
      <c r="P377" s="4366" t="s">
        <v>3611</v>
      </c>
      <c r="Q377" s="4359" t="s">
        <v>2502</v>
      </c>
      <c r="R377" s="4454">
        <v>3.0000000000000001E-3</v>
      </c>
      <c r="S377" s="4454">
        <v>6.5000000000000006E-3</v>
      </c>
      <c r="T377" s="4454">
        <v>1.4E-2</v>
      </c>
      <c r="U377" s="4454">
        <v>6.9599999999999995E-2</v>
      </c>
      <c r="V377" s="4454">
        <v>0.7</v>
      </c>
      <c r="W377" s="4454">
        <v>5.2</v>
      </c>
      <c r="X377" s="4454">
        <v>8.9600000000000009</v>
      </c>
      <c r="Y377" s="4454">
        <v>0.03</v>
      </c>
      <c r="Z377" s="4454">
        <v>0.14000000000000001</v>
      </c>
      <c r="AA377" s="4455">
        <v>3.266</v>
      </c>
      <c r="AB377" s="4455">
        <v>64</v>
      </c>
      <c r="AC377" s="4455">
        <v>167</v>
      </c>
      <c r="AD377" s="4455">
        <v>154.03286388849307</v>
      </c>
      <c r="AE377" s="4455">
        <v>220.53448307965101</v>
      </c>
      <c r="AF377" s="4455">
        <v>274.04217599066897</v>
      </c>
      <c r="AG377" s="4455">
        <v>306.06431840797808</v>
      </c>
      <c r="AH377" s="4455">
        <v>338.09507501166991</v>
      </c>
      <c r="AI377" s="4455">
        <v>353.50569898284431</v>
      </c>
      <c r="AJ377" s="4455">
        <v>485.99713401675558</v>
      </c>
      <c r="AK377" s="4455">
        <v>520.10428002854792</v>
      </c>
      <c r="AL377" s="4455">
        <v>575.18248802515905</v>
      </c>
      <c r="AM377" s="4455">
        <v>531.26479581677836</v>
      </c>
      <c r="AN377" s="4455">
        <v>503.42648467641322</v>
      </c>
      <c r="AO377" s="4455">
        <v>592.08564228637465</v>
      </c>
      <c r="AP377" s="4455">
        <v>723.60740020883179</v>
      </c>
      <c r="AQ377" s="4455">
        <v>948.38197827485487</v>
      </c>
      <c r="AR377" s="4455">
        <v>1214.036817309865</v>
      </c>
      <c r="AS377" s="4455">
        <v>1635.7876799716632</v>
      </c>
      <c r="AT377" s="4455">
        <v>1996.9145361759581</v>
      </c>
      <c r="AU377" s="4455">
        <v>2640.5334738300267</v>
      </c>
      <c r="AV377" s="4455">
        <v>3519.7929500602468</v>
      </c>
      <c r="AW377" s="4455">
        <v>4712.7696606285062</v>
      </c>
      <c r="AX377" s="4455">
        <v>5944.495420280251</v>
      </c>
      <c r="AY377" s="4455">
        <v>8465.7228868074671</v>
      </c>
      <c r="AZ377" s="4455">
        <v>11356.803751203228</v>
      </c>
      <c r="BA377" s="4455">
        <v>15171.948007130533</v>
      </c>
      <c r="BB377" s="4455">
        <v>18568.266730453848</v>
      </c>
      <c r="BC377" s="4455">
        <v>25974.679433262561</v>
      </c>
    </row>
    <row r="378" spans="1:55">
      <c r="A378" s="4858"/>
      <c r="B378" s="4863"/>
      <c r="C378" s="4863"/>
      <c r="D378" s="4863"/>
      <c r="E378" s="4863"/>
      <c r="F378" s="4863"/>
      <c r="G378" s="4863"/>
      <c r="H378" s="4863"/>
      <c r="I378" s="4863"/>
      <c r="J378" s="4863"/>
      <c r="K378" s="4863"/>
      <c r="L378" s="4863"/>
      <c r="M378" s="4863"/>
      <c r="N378" s="4863"/>
      <c r="O378" s="4853"/>
      <c r="P378" s="4366" t="s">
        <v>3612</v>
      </c>
      <c r="Q378" s="4353" t="s">
        <v>2503</v>
      </c>
      <c r="R378" s="4452">
        <v>8.0000000000000002E-3</v>
      </c>
      <c r="S378" s="4452">
        <v>2.2499999999999999E-2</v>
      </c>
      <c r="T378" s="4452">
        <v>5.4399999999999997E-2</v>
      </c>
      <c r="U378" s="4452">
        <v>0.30159999999999998</v>
      </c>
      <c r="V378" s="4452">
        <v>2.4</v>
      </c>
      <c r="W378" s="4452">
        <v>17.28</v>
      </c>
      <c r="X378" s="4452">
        <v>30.26</v>
      </c>
      <c r="Y378" s="4452">
        <v>7.3999999999999996E-2</v>
      </c>
      <c r="Z378" s="4452">
        <v>0.32</v>
      </c>
      <c r="AA378" s="4453">
        <v>8.2360000000000007</v>
      </c>
      <c r="AB378" s="4453">
        <v>169</v>
      </c>
      <c r="AC378" s="4453">
        <v>339</v>
      </c>
      <c r="AD378" s="4453">
        <v>775.31381020936101</v>
      </c>
      <c r="AE378" s="4453">
        <v>783.43375769168767</v>
      </c>
      <c r="AF378" s="4453">
        <v>848.34638498595996</v>
      </c>
      <c r="AG378" s="4453">
        <v>846.91326137441388</v>
      </c>
      <c r="AH378" s="4453">
        <v>853.81687342422265</v>
      </c>
      <c r="AI378" s="4453">
        <v>958.08755837672879</v>
      </c>
      <c r="AJ378" s="4453">
        <v>947.93825600630612</v>
      </c>
      <c r="AK378" s="4453">
        <v>1115.6264226935789</v>
      </c>
      <c r="AL378" s="4453">
        <v>1081.1678952016157</v>
      </c>
      <c r="AM378" s="4453">
        <v>1005.3935288276211</v>
      </c>
      <c r="AN378" s="4453">
        <v>956.5240564984914</v>
      </c>
      <c r="AO378" s="4453">
        <v>1080.8805331916722</v>
      </c>
      <c r="AP378" s="4453">
        <v>1484.8845061127331</v>
      </c>
      <c r="AQ378" s="4453">
        <v>2080.2630483133507</v>
      </c>
      <c r="AR378" s="4453">
        <v>2823.476455434522</v>
      </c>
      <c r="AS378" s="4453">
        <v>3967.277141457108</v>
      </c>
      <c r="AT378" s="4453">
        <v>6207.7298337112479</v>
      </c>
      <c r="AU378" s="4453">
        <v>7533.9263520022514</v>
      </c>
      <c r="AV378" s="4453">
        <v>8235.8363782725719</v>
      </c>
      <c r="AW378" s="4453">
        <v>11635.841368158044</v>
      </c>
      <c r="AX378" s="4453">
        <v>14568.53605644136</v>
      </c>
      <c r="AY378" s="4453">
        <v>17752.976023563311</v>
      </c>
      <c r="AZ378" s="4453">
        <v>26316.610896821137</v>
      </c>
      <c r="BA378" s="4453">
        <v>41636.796323259594</v>
      </c>
      <c r="BB378" s="4453">
        <v>55288.090493332755</v>
      </c>
      <c r="BC378" s="4453">
        <v>65441.472174345552</v>
      </c>
    </row>
    <row r="379" spans="1:55">
      <c r="A379" s="4858"/>
      <c r="B379" s="4863"/>
      <c r="C379" s="4863"/>
      <c r="D379" s="4863"/>
      <c r="E379" s="4863"/>
      <c r="F379" s="4863"/>
      <c r="G379" s="4863"/>
      <c r="H379" s="4863"/>
      <c r="I379" s="4863"/>
      <c r="J379" s="4863"/>
      <c r="K379" s="4863"/>
      <c r="L379" s="4863"/>
      <c r="M379" s="4863"/>
      <c r="N379" s="4863"/>
      <c r="O379" s="4853"/>
      <c r="P379" s="4366" t="s">
        <v>3613</v>
      </c>
      <c r="Q379" s="4359" t="s">
        <v>2504</v>
      </c>
      <c r="R379" s="4454">
        <v>0.13534631377782461</v>
      </c>
      <c r="S379" s="4454">
        <v>0.34289372525194572</v>
      </c>
      <c r="T379" s="4454">
        <v>0.77634779114111374</v>
      </c>
      <c r="U379" s="4454">
        <v>3.857505427878281</v>
      </c>
      <c r="V379" s="4454">
        <v>29.359421404979109</v>
      </c>
      <c r="W379" s="4454">
        <v>207.554614490397</v>
      </c>
      <c r="X379" s="4454">
        <v>410.34216080768761</v>
      </c>
      <c r="Y379" s="4454">
        <v>0.99180344785811614</v>
      </c>
      <c r="Z379" s="4454">
        <v>4.4545633995849316</v>
      </c>
      <c r="AA379" s="4455">
        <v>122.48693913926735</v>
      </c>
      <c r="AB379" s="4455">
        <v>2737.9249730243846</v>
      </c>
      <c r="AC379" s="4455">
        <v>7213.1496292650354</v>
      </c>
      <c r="AD379" s="4455">
        <v>9363.550128003706</v>
      </c>
      <c r="AE379" s="4455">
        <v>10965.699535795233</v>
      </c>
      <c r="AF379" s="4455">
        <v>12517.65090601243</v>
      </c>
      <c r="AG379" s="4455">
        <v>12717.048159045229</v>
      </c>
      <c r="AH379" s="4455">
        <v>12547.267631259305</v>
      </c>
      <c r="AI379" s="4455">
        <v>13251.542238131085</v>
      </c>
      <c r="AJ379" s="4455">
        <v>13732.122875682402</v>
      </c>
      <c r="AK379" s="4455">
        <v>14517.489699073276</v>
      </c>
      <c r="AL379" s="4455">
        <v>14462.823539991086</v>
      </c>
      <c r="AM379" s="4455">
        <v>13575.350789013468</v>
      </c>
      <c r="AN379" s="4455">
        <v>13886.522106134229</v>
      </c>
      <c r="AO379" s="4455">
        <v>15963.959069074514</v>
      </c>
      <c r="AP379" s="4455">
        <v>18854.028504166097</v>
      </c>
      <c r="AQ379" s="4455">
        <v>23482.188976554058</v>
      </c>
      <c r="AR379" s="4455">
        <v>29163.037631231076</v>
      </c>
      <c r="AS379" s="4455">
        <v>38340.530412658161</v>
      </c>
      <c r="AT379" s="4455">
        <v>52425.250310452517</v>
      </c>
      <c r="AU379" s="4455">
        <v>72417.263039393598</v>
      </c>
      <c r="AV379" s="4455">
        <v>93212.602104111676</v>
      </c>
      <c r="AW379" s="4455">
        <v>126023.73729980101</v>
      </c>
      <c r="AX379" s="4455">
        <v>163570.34864706692</v>
      </c>
      <c r="AY379" s="4455">
        <v>213196.74427319862</v>
      </c>
      <c r="AZ379" s="4455">
        <v>295924.98041035119</v>
      </c>
      <c r="BA379" s="4455">
        <v>407467.5440884126</v>
      </c>
      <c r="BB379" s="4455">
        <v>543607.65454081283</v>
      </c>
      <c r="BC379" s="4455">
        <v>708905.28890947718</v>
      </c>
    </row>
    <row r="380" spans="1:55">
      <c r="A380" s="4858"/>
      <c r="B380" s="4863"/>
      <c r="C380" s="4863"/>
      <c r="D380" s="4863"/>
      <c r="E380" s="4863"/>
      <c r="F380" s="4863"/>
      <c r="G380" s="4863"/>
      <c r="H380" s="4863"/>
      <c r="I380" s="4863"/>
      <c r="J380" s="4863"/>
      <c r="K380" s="4863"/>
      <c r="L380" s="4863"/>
      <c r="M380" s="4863"/>
      <c r="N380" s="4863"/>
      <c r="O380" s="4853"/>
      <c r="P380" s="4366" t="s">
        <v>3614</v>
      </c>
      <c r="Q380" s="4353" t="s">
        <v>2505</v>
      </c>
      <c r="R380" s="4452">
        <v>4.9441704491643035E-2</v>
      </c>
      <c r="S380" s="4452">
        <v>0.10937603300930375</v>
      </c>
      <c r="T380" s="4452">
        <v>0.2343205194908223</v>
      </c>
      <c r="U380" s="4452">
        <v>1.222568547475545</v>
      </c>
      <c r="V380" s="4452">
        <v>10.357394950927876</v>
      </c>
      <c r="W380" s="4452">
        <v>73.95607452527868</v>
      </c>
      <c r="X380" s="4452">
        <v>154.70556444426438</v>
      </c>
      <c r="Y380" s="4452">
        <v>0.36769023947420743</v>
      </c>
      <c r="Z380" s="4452">
        <v>1.55400353718092</v>
      </c>
      <c r="AA380" s="4453">
        <v>45.266634061174813</v>
      </c>
      <c r="AB380" s="4453">
        <v>923.88441659733189</v>
      </c>
      <c r="AC380" s="4453">
        <v>2610.4760071263222</v>
      </c>
      <c r="AD380" s="4453">
        <v>3671.0331350834485</v>
      </c>
      <c r="AE380" s="4453">
        <v>4352.0621343247549</v>
      </c>
      <c r="AF380" s="4453">
        <v>4913.030178416454</v>
      </c>
      <c r="AG380" s="4453">
        <v>4835.9778947291252</v>
      </c>
      <c r="AH380" s="4453">
        <v>4834.3235439458122</v>
      </c>
      <c r="AI380" s="4453">
        <v>5180.5456316771197</v>
      </c>
      <c r="AJ380" s="4453">
        <v>5581.0335772217632</v>
      </c>
      <c r="AK380" s="4453">
        <v>5996.9543897771737</v>
      </c>
      <c r="AL380" s="4453">
        <v>6144.2348445283405</v>
      </c>
      <c r="AM380" s="4453">
        <v>5741.6253956805431</v>
      </c>
      <c r="AN380" s="4453">
        <v>5881.3823916238143</v>
      </c>
      <c r="AO380" s="4453">
        <v>7101.8633576768243</v>
      </c>
      <c r="AP380" s="4453">
        <v>8436.074966942555</v>
      </c>
      <c r="AQ380" s="4453">
        <v>10429.34204708021</v>
      </c>
      <c r="AR380" s="4453">
        <v>12911.468703962588</v>
      </c>
      <c r="AS380" s="4453">
        <v>16930.53228755081</v>
      </c>
      <c r="AT380" s="4453">
        <v>22486.754858583779</v>
      </c>
      <c r="AU380" s="4453">
        <v>29638.649555425345</v>
      </c>
      <c r="AV380" s="4453">
        <v>37290.610880382679</v>
      </c>
      <c r="AW380" s="4453">
        <v>50884.763262624263</v>
      </c>
      <c r="AX380" s="4453">
        <v>65276.755039728167</v>
      </c>
      <c r="AY380" s="4453">
        <v>86317.086730747513</v>
      </c>
      <c r="AZ380" s="4453">
        <v>118505.82106804958</v>
      </c>
      <c r="BA380" s="4453">
        <v>167296.53009638455</v>
      </c>
      <c r="BB380" s="4453">
        <v>220409.87346951506</v>
      </c>
      <c r="BC380" s="4453">
        <v>289264.68333312683</v>
      </c>
    </row>
    <row r="381" spans="1:55">
      <c r="A381" s="4858"/>
      <c r="B381" s="4863"/>
      <c r="C381" s="4863"/>
      <c r="D381" s="4863"/>
      <c r="E381" s="4863"/>
      <c r="F381" s="4863"/>
      <c r="G381" s="4863"/>
      <c r="H381" s="4863"/>
      <c r="I381" s="4863"/>
      <c r="J381" s="4863"/>
      <c r="K381" s="4863"/>
      <c r="L381" s="4863"/>
      <c r="M381" s="4863"/>
      <c r="N381" s="4863"/>
      <c r="O381" s="4853"/>
      <c r="P381" s="4366" t="s">
        <v>3615</v>
      </c>
      <c r="Q381" s="4359" t="s">
        <v>2506</v>
      </c>
      <c r="R381" s="4454">
        <v>6.8234609286181566E-2</v>
      </c>
      <c r="S381" s="4454">
        <v>0.18980769224264193</v>
      </c>
      <c r="T381" s="4454">
        <v>0.43507727165029142</v>
      </c>
      <c r="U381" s="4454">
        <v>2.0406668804027364</v>
      </c>
      <c r="V381" s="4454">
        <v>14.528726454051229</v>
      </c>
      <c r="W381" s="4454">
        <v>100.43473996511831</v>
      </c>
      <c r="X381" s="4454">
        <v>192.88019636342324</v>
      </c>
      <c r="Y381" s="4454">
        <v>0.48461320838390876</v>
      </c>
      <c r="Z381" s="4454">
        <v>2.2588598624040119</v>
      </c>
      <c r="AA381" s="4455">
        <v>61.484705078092531</v>
      </c>
      <c r="AB381" s="4455">
        <v>1398.3305564270524</v>
      </c>
      <c r="AC381" s="4455">
        <v>3381.5836221387135</v>
      </c>
      <c r="AD381" s="4455">
        <v>3987.826992920257</v>
      </c>
      <c r="AE381" s="4455">
        <v>4668.9874014704783</v>
      </c>
      <c r="AF381" s="4455">
        <v>5140.216540643386</v>
      </c>
      <c r="AG381" s="4455">
        <v>5261.4009863338842</v>
      </c>
      <c r="AH381" s="4455">
        <v>5313.703883806972</v>
      </c>
      <c r="AI381" s="4455">
        <v>5660.3975105458558</v>
      </c>
      <c r="AJ381" s="4455">
        <v>5848.257162777948</v>
      </c>
      <c r="AK381" s="4455">
        <v>6088.1788188861665</v>
      </c>
      <c r="AL381" s="4455">
        <v>6086.3161445444593</v>
      </c>
      <c r="AM381" s="4455">
        <v>5712.7376001634402</v>
      </c>
      <c r="AN381" s="4455">
        <v>5965.45560384704</v>
      </c>
      <c r="AO381" s="4455">
        <v>6732.5283809319899</v>
      </c>
      <c r="AP381" s="4455">
        <v>8010.5560766871959</v>
      </c>
      <c r="AQ381" s="4455">
        <v>10192.530377726314</v>
      </c>
      <c r="AR381" s="4455">
        <v>12618.254478533538</v>
      </c>
      <c r="AS381" s="4455">
        <v>16328.770998611402</v>
      </c>
      <c r="AT381" s="4455">
        <v>22648.443096968644</v>
      </c>
      <c r="AU381" s="4455">
        <v>32207.261939912416</v>
      </c>
      <c r="AV381" s="4455">
        <v>41973.959267825725</v>
      </c>
      <c r="AW381" s="4455">
        <v>57515.79490826495</v>
      </c>
      <c r="AX381" s="4455">
        <v>75465.382137483015</v>
      </c>
      <c r="AY381" s="4455">
        <v>97590.603991645476</v>
      </c>
      <c r="AZ381" s="4455">
        <v>129300.98253023622</v>
      </c>
      <c r="BA381" s="4455">
        <v>178720.78424300102</v>
      </c>
      <c r="BB381" s="4455">
        <v>244891.74097723427</v>
      </c>
      <c r="BC381" s="4455">
        <v>323220.13072442194</v>
      </c>
    </row>
    <row r="382" spans="1:55">
      <c r="A382" s="4858"/>
      <c r="B382" s="4863"/>
      <c r="C382" s="4863"/>
      <c r="D382" s="4863"/>
      <c r="E382" s="4863"/>
      <c r="F382" s="4863"/>
      <c r="G382" s="4863"/>
      <c r="H382" s="4863"/>
      <c r="I382" s="4863"/>
      <c r="J382" s="4863"/>
      <c r="K382" s="4863"/>
      <c r="L382" s="4863"/>
      <c r="M382" s="4863"/>
      <c r="N382" s="4863"/>
      <c r="O382" s="4853"/>
      <c r="P382" s="4366" t="s">
        <v>3616</v>
      </c>
      <c r="Q382" s="4354" t="s">
        <v>2507</v>
      </c>
      <c r="R382" s="4456">
        <v>1.7669999999999998E-2</v>
      </c>
      <c r="S382" s="4456">
        <v>4.3709999999999999E-2</v>
      </c>
      <c r="T382" s="4456">
        <v>0.10695</v>
      </c>
      <c r="U382" s="4456">
        <v>0.59426999999999996</v>
      </c>
      <c r="V382" s="4456">
        <v>4.4733000000000001</v>
      </c>
      <c r="W382" s="4456">
        <v>33.163799999999995</v>
      </c>
      <c r="X382" s="4456">
        <v>62.756399999999999</v>
      </c>
      <c r="Y382" s="4456">
        <v>0.13949999999999999</v>
      </c>
      <c r="Z382" s="4456">
        <v>0.64169999999999994</v>
      </c>
      <c r="AA382" s="4457">
        <v>15.735600000000002</v>
      </c>
      <c r="AB382" s="4457">
        <v>415.71</v>
      </c>
      <c r="AC382" s="4457">
        <v>1221.0899999999999</v>
      </c>
      <c r="AD382" s="4457">
        <v>1704.69</v>
      </c>
      <c r="AE382" s="4457">
        <v>1944.65</v>
      </c>
      <c r="AF382" s="4457">
        <v>2464.404186952589</v>
      </c>
      <c r="AG382" s="4457">
        <v>2619.6692779822179</v>
      </c>
      <c r="AH382" s="4457">
        <v>2399.2402035065206</v>
      </c>
      <c r="AI382" s="4457">
        <v>2410.5990959081109</v>
      </c>
      <c r="AJ382" s="4457">
        <v>2302.8321356826918</v>
      </c>
      <c r="AK382" s="4457">
        <v>2432.3564904099353</v>
      </c>
      <c r="AL382" s="4457">
        <v>2232.2725509182874</v>
      </c>
      <c r="AM382" s="4457">
        <v>2120.9877931694841</v>
      </c>
      <c r="AN382" s="4457">
        <v>2039.6841106633749</v>
      </c>
      <c r="AO382" s="4457">
        <v>2129.5673304656989</v>
      </c>
      <c r="AP382" s="4457">
        <v>2407.3974605363492</v>
      </c>
      <c r="AQ382" s="4457">
        <v>2860.3165517475327</v>
      </c>
      <c r="AR382" s="4457">
        <v>3633.3144487349505</v>
      </c>
      <c r="AS382" s="4457">
        <v>5081.2271264959454</v>
      </c>
      <c r="AT382" s="4457">
        <v>7290.0523549000945</v>
      </c>
      <c r="AU382" s="4457">
        <v>10571.351544055842</v>
      </c>
      <c r="AV382" s="4457">
        <v>13948.031955903269</v>
      </c>
      <c r="AW382" s="4457">
        <v>17623.179128911797</v>
      </c>
      <c r="AX382" s="4457">
        <v>22828.211469855738</v>
      </c>
      <c r="AY382" s="4457">
        <v>29289.053550805638</v>
      </c>
      <c r="AZ382" s="4457">
        <v>48118.176812065394</v>
      </c>
      <c r="BA382" s="4457">
        <v>61450.229749027014</v>
      </c>
      <c r="BB382" s="4457">
        <v>78306.040094063486</v>
      </c>
      <c r="BC382" s="4457">
        <v>96420.47485192836</v>
      </c>
    </row>
    <row r="383" spans="1:55">
      <c r="A383" s="4858"/>
      <c r="B383" s="4863"/>
      <c r="C383" s="4863"/>
      <c r="D383" s="4863"/>
      <c r="E383" s="4863"/>
      <c r="F383" s="4863"/>
      <c r="G383" s="4863"/>
      <c r="H383" s="4863"/>
      <c r="I383" s="4863"/>
      <c r="J383" s="4863"/>
      <c r="K383" s="4863"/>
      <c r="L383" s="4863"/>
      <c r="M383" s="4863"/>
      <c r="N383" s="4863"/>
      <c r="O383" s="4853"/>
      <c r="P383" s="4366" t="s">
        <v>3617</v>
      </c>
      <c r="Q383" s="4359" t="s">
        <v>2508</v>
      </c>
      <c r="R383" s="4454">
        <v>1.0199264612449646E-2</v>
      </c>
      <c r="S383" s="4454">
        <v>1.726478208739176E-2</v>
      </c>
      <c r="T383" s="4454">
        <v>3.8882258895036832E-2</v>
      </c>
      <c r="U383" s="4454">
        <v>0.18357595481478556</v>
      </c>
      <c r="V383" s="4454">
        <v>1.6602871069482925</v>
      </c>
      <c r="W383" s="4454">
        <v>10.5035062729802</v>
      </c>
      <c r="X383" s="4454">
        <v>18.784829450853294</v>
      </c>
      <c r="Y383" s="4454">
        <v>4.3145283726223116E-2</v>
      </c>
      <c r="Z383" s="4454">
        <v>0.19432808991931561</v>
      </c>
      <c r="AA383" s="4455">
        <v>4.6113091344353165</v>
      </c>
      <c r="AB383" s="4455">
        <v>92.952588688985486</v>
      </c>
      <c r="AC383" s="4455">
        <v>234.26195018272642</v>
      </c>
      <c r="AD383" s="4455">
        <v>291.6779828854871</v>
      </c>
      <c r="AE383" s="4455">
        <v>495.10633310967683</v>
      </c>
      <c r="AF383" s="4455">
        <v>546.49253842707787</v>
      </c>
      <c r="AG383" s="4455">
        <v>622.42874975235623</v>
      </c>
      <c r="AH383" s="4455">
        <v>652.35938203299293</v>
      </c>
      <c r="AI383" s="4455">
        <v>750.5854646174148</v>
      </c>
      <c r="AJ383" s="4455">
        <v>715.34422022756337</v>
      </c>
      <c r="AK383" s="4455">
        <v>694.00780507289846</v>
      </c>
      <c r="AL383" s="4455">
        <v>595.94382844986353</v>
      </c>
      <c r="AM383" s="4455">
        <v>555.9160159512453</v>
      </c>
      <c r="AN383" s="4455">
        <v>599.6721317754575</v>
      </c>
      <c r="AO383" s="4455">
        <v>785.14412121476369</v>
      </c>
      <c r="AP383" s="4455">
        <v>1022.5398824657639</v>
      </c>
      <c r="AQ383" s="4455">
        <v>1284.4493363653069</v>
      </c>
      <c r="AR383" s="4455">
        <v>2041.8113195642641</v>
      </c>
      <c r="AS383" s="4455">
        <v>3151.9722838233147</v>
      </c>
      <c r="AT383" s="4455">
        <v>4575.8415856999882</v>
      </c>
      <c r="AU383" s="4455">
        <v>6378.5554726202399</v>
      </c>
      <c r="AV383" s="4455">
        <v>8677.793638479583</v>
      </c>
      <c r="AW383" s="4455">
        <v>12927.467578073967</v>
      </c>
      <c r="AX383" s="4455">
        <v>14508.201037530322</v>
      </c>
      <c r="AY383" s="4455">
        <v>17868.688826871003</v>
      </c>
      <c r="AZ383" s="4455">
        <v>26793.04593814164</v>
      </c>
      <c r="BA383" s="4455">
        <v>35994.127907939692</v>
      </c>
      <c r="BB383" s="4455">
        <v>42708.630794878678</v>
      </c>
      <c r="BC383" s="4455">
        <v>59656.219335551417</v>
      </c>
    </row>
    <row r="384" spans="1:55">
      <c r="A384" s="4858"/>
      <c r="B384" s="4863"/>
      <c r="C384" s="4863"/>
      <c r="D384" s="4863"/>
      <c r="E384" s="4863"/>
      <c r="F384" s="4863"/>
      <c r="G384" s="4863"/>
      <c r="H384" s="4863"/>
      <c r="I384" s="4863"/>
      <c r="J384" s="4863"/>
      <c r="K384" s="4863"/>
      <c r="L384" s="4863"/>
      <c r="M384" s="4863"/>
      <c r="N384" s="4863"/>
      <c r="O384" s="4853"/>
      <c r="P384" s="4341" t="s">
        <v>3618</v>
      </c>
      <c r="Q384" s="4353" t="s">
        <v>2509</v>
      </c>
      <c r="R384" s="4452">
        <v>3.3300000000000003E-2</v>
      </c>
      <c r="S384" s="4452">
        <v>3.8899999999999997E-2</v>
      </c>
      <c r="T384" s="4452">
        <v>0.1152</v>
      </c>
      <c r="U384" s="4452">
        <v>0.82820000000000005</v>
      </c>
      <c r="V384" s="4452">
        <v>5.09298582</v>
      </c>
      <c r="W384" s="4452">
        <v>34.94408</v>
      </c>
      <c r="X384" s="4452">
        <v>75.599999999999994</v>
      </c>
      <c r="Y384" s="4452">
        <v>0.19642999999999999</v>
      </c>
      <c r="Z384" s="4452">
        <v>0.70004000000000011</v>
      </c>
      <c r="AA384" s="4453">
        <v>17.319220508599997</v>
      </c>
      <c r="AB384" s="4453">
        <v>460.56284234969996</v>
      </c>
      <c r="AC384" s="4453">
        <v>1020.5175471426001</v>
      </c>
      <c r="AD384" s="4453">
        <v>956.64814325798307</v>
      </c>
      <c r="AE384" s="4453">
        <v>1434.4075688134631</v>
      </c>
      <c r="AF384" s="4453">
        <v>1612.0965848306173</v>
      </c>
      <c r="AG384" s="4453">
        <v>1394.804917087823</v>
      </c>
      <c r="AH384" s="4453">
        <v>1381.0699165512469</v>
      </c>
      <c r="AI384" s="4453">
        <v>1647.3689330044776</v>
      </c>
      <c r="AJ384" s="4453">
        <v>1796.1641216728715</v>
      </c>
      <c r="AK384" s="4453">
        <v>1599.5768536259216</v>
      </c>
      <c r="AL384" s="4453">
        <v>1710.0450276378097</v>
      </c>
      <c r="AM384" s="4453">
        <v>1981.5394314963519</v>
      </c>
      <c r="AN384" s="4453">
        <v>1615.8611587610017</v>
      </c>
      <c r="AO384" s="4453">
        <v>2243.5448789032171</v>
      </c>
      <c r="AP384" s="4453">
        <v>3112.8604339429585</v>
      </c>
      <c r="AQ384" s="4453">
        <v>5584.4965816649565</v>
      </c>
      <c r="AR384" s="4453">
        <v>7697.9429769234121</v>
      </c>
      <c r="AS384" s="4453">
        <v>8764.5075007113992</v>
      </c>
      <c r="AT384" s="4453">
        <v>9748.8671195969582</v>
      </c>
      <c r="AU384" s="4453">
        <v>13036.412902042801</v>
      </c>
      <c r="AV384" s="4453">
        <v>15408.908257858036</v>
      </c>
      <c r="AW384" s="4453">
        <v>18703.874223416642</v>
      </c>
      <c r="AX384" s="4453">
        <v>20891.940509988737</v>
      </c>
      <c r="AY384" s="4453">
        <v>35103.084107125462</v>
      </c>
      <c r="AZ384" s="4453">
        <v>50916.36769894723</v>
      </c>
      <c r="BA384" s="4453">
        <v>70707.963390903416</v>
      </c>
      <c r="BB384" s="4453">
        <v>77028.989445372688</v>
      </c>
      <c r="BC384" s="4453">
        <v>108460.00232911525</v>
      </c>
    </row>
    <row r="385" spans="1:55">
      <c r="A385" s="4858"/>
      <c r="B385" s="4863"/>
      <c r="C385" s="4863"/>
      <c r="D385" s="4863"/>
      <c r="E385" s="4863"/>
      <c r="F385" s="4863"/>
      <c r="G385" s="4863"/>
      <c r="H385" s="4863"/>
      <c r="I385" s="4863"/>
      <c r="J385" s="4863"/>
      <c r="K385" s="4863"/>
      <c r="L385" s="4863"/>
      <c r="M385" s="4863"/>
      <c r="N385" s="4863"/>
      <c r="O385" s="4853"/>
      <c r="P385" s="4341" t="s">
        <v>3619</v>
      </c>
      <c r="Q385" s="4359" t="s">
        <v>2510</v>
      </c>
      <c r="R385" s="4454">
        <v>3.134054135363331E-2</v>
      </c>
      <c r="S385" s="4454">
        <v>7.6229621054535415E-2</v>
      </c>
      <c r="T385" s="4454">
        <v>0.15358659255694029</v>
      </c>
      <c r="U385" s="4454">
        <v>0.78885813464939558</v>
      </c>
      <c r="V385" s="4454">
        <v>6.7017418453616067</v>
      </c>
      <c r="W385" s="4454">
        <v>57.831799814834703</v>
      </c>
      <c r="X385" s="4454">
        <v>105.73498912585606</v>
      </c>
      <c r="Y385" s="4454">
        <v>0.26361138497077252</v>
      </c>
      <c r="Z385" s="4454">
        <v>1.1014582818125076</v>
      </c>
      <c r="AA385" s="4455">
        <v>37.134573468885982</v>
      </c>
      <c r="AB385" s="4455">
        <v>572.60504658423088</v>
      </c>
      <c r="AC385" s="4455">
        <v>1478.021658234893</v>
      </c>
      <c r="AD385" s="4455">
        <v>1928.4577220768365</v>
      </c>
      <c r="AE385" s="4455">
        <v>2268.0350318537035</v>
      </c>
      <c r="AF385" s="4455">
        <v>2650.91770974161</v>
      </c>
      <c r="AG385" s="4455">
        <v>2418.8719083572887</v>
      </c>
      <c r="AH385" s="4455">
        <v>2450.9773357145236</v>
      </c>
      <c r="AI385" s="4455">
        <v>3035.8196157736788</v>
      </c>
      <c r="AJ385" s="4455">
        <v>3342.7533661014386</v>
      </c>
      <c r="AK385" s="4455">
        <v>3329.6533985043302</v>
      </c>
      <c r="AL385" s="4455">
        <v>3177.501232033992</v>
      </c>
      <c r="AM385" s="4455">
        <v>3108.287354578642</v>
      </c>
      <c r="AN385" s="4455">
        <v>3305.7386578062524</v>
      </c>
      <c r="AO385" s="4455">
        <v>4769.9158210595242</v>
      </c>
      <c r="AP385" s="4455">
        <v>5771.5670017821158</v>
      </c>
      <c r="AQ385" s="4455">
        <v>7515.4431095934679</v>
      </c>
      <c r="AR385" s="4455">
        <v>9584.803486743147</v>
      </c>
      <c r="AS385" s="4455">
        <v>12306.137242828554</v>
      </c>
      <c r="AT385" s="4455">
        <v>16436.438239453415</v>
      </c>
      <c r="AU385" s="4455">
        <v>21364.185561452941</v>
      </c>
      <c r="AV385" s="4455">
        <v>27432.403694055523</v>
      </c>
      <c r="AW385" s="4455">
        <v>37041.364661596759</v>
      </c>
      <c r="AX385" s="4455">
        <v>43301.686597328306</v>
      </c>
      <c r="AY385" s="4455">
        <v>54230.250826442942</v>
      </c>
      <c r="AZ385" s="4455">
        <v>69328.710923873703</v>
      </c>
      <c r="BA385" s="4455">
        <v>92286.93262753982</v>
      </c>
      <c r="BB385" s="4455">
        <v>132443.20766034236</v>
      </c>
      <c r="BC385" s="4455">
        <v>189825.48535952668</v>
      </c>
    </row>
    <row r="386" spans="1:55">
      <c r="A386" s="4858"/>
      <c r="B386" s="4863"/>
      <c r="C386" s="4863"/>
      <c r="D386" s="4863"/>
      <c r="E386" s="4863"/>
      <c r="F386" s="4863"/>
      <c r="G386" s="4863"/>
      <c r="H386" s="4863"/>
      <c r="I386" s="4863"/>
      <c r="J386" s="4863"/>
      <c r="K386" s="4863"/>
      <c r="L386" s="4863"/>
      <c r="M386" s="4863"/>
      <c r="N386" s="4863"/>
      <c r="O386" s="4853"/>
      <c r="P386" s="4341" t="s">
        <v>3620</v>
      </c>
      <c r="Q386" s="4353" t="s">
        <v>2511</v>
      </c>
      <c r="R386" s="4452">
        <v>1.999705278907174E-2</v>
      </c>
      <c r="S386" s="4452">
        <v>4.4292443017902756E-2</v>
      </c>
      <c r="T386" s="4452">
        <v>7.9540554400957003E-2</v>
      </c>
      <c r="U386" s="4452">
        <v>0.43927263852220827</v>
      </c>
      <c r="V386" s="4452">
        <v>4.3062040777909587</v>
      </c>
      <c r="W386" s="4452">
        <v>40.810339779953019</v>
      </c>
      <c r="X386" s="4452">
        <v>73.301585489279319</v>
      </c>
      <c r="Y386" s="4452">
        <v>0.18772459335468131</v>
      </c>
      <c r="Z386" s="4452">
        <v>0.76201814421651992</v>
      </c>
      <c r="AA386" s="4453">
        <v>28.594878546978514</v>
      </c>
      <c r="AB386" s="4453">
        <v>381.64560301128336</v>
      </c>
      <c r="AC386" s="4453">
        <v>1056.9682530273519</v>
      </c>
      <c r="AD386" s="4453">
        <v>1448.892877186644</v>
      </c>
      <c r="AE386" s="4453">
        <v>1655.8484109146978</v>
      </c>
      <c r="AF386" s="4453">
        <v>1864.6981700496283</v>
      </c>
      <c r="AG386" s="4453">
        <v>1638.5350147916877</v>
      </c>
      <c r="AH386" s="4453">
        <v>1784.6675560481317</v>
      </c>
      <c r="AI386" s="4453">
        <v>2323.0381263080062</v>
      </c>
      <c r="AJ386" s="4453">
        <v>2642.4433305394959</v>
      </c>
      <c r="AK386" s="4453">
        <v>2659.1601499011995</v>
      </c>
      <c r="AL386" s="4453">
        <v>2529.8559181751116</v>
      </c>
      <c r="AM386" s="4453">
        <v>2445.8149885371508</v>
      </c>
      <c r="AN386" s="4453">
        <v>2729.1386728570405</v>
      </c>
      <c r="AO386" s="4453">
        <v>4054.8106645314797</v>
      </c>
      <c r="AP386" s="4453">
        <v>4902.2862139087392</v>
      </c>
      <c r="AQ386" s="4453">
        <v>6270.5160137320672</v>
      </c>
      <c r="AR386" s="4453">
        <v>7966.1534511033515</v>
      </c>
      <c r="AS386" s="4453">
        <v>10209.30896490978</v>
      </c>
      <c r="AT386" s="4453">
        <v>13397.788758819612</v>
      </c>
      <c r="AU386" s="4453">
        <v>17319.708775761148</v>
      </c>
      <c r="AV386" s="4453">
        <v>22298.54179808249</v>
      </c>
      <c r="AW386" s="4453">
        <v>28308.385218407093</v>
      </c>
      <c r="AX386" s="4453">
        <v>31940.711332936422</v>
      </c>
      <c r="AY386" s="4453">
        <v>40372.897905816972</v>
      </c>
      <c r="AZ386" s="4453">
        <v>57062.586294633838</v>
      </c>
      <c r="BA386" s="4453">
        <v>75685.489254056767</v>
      </c>
      <c r="BB386" s="4453">
        <v>98951.962059144236</v>
      </c>
      <c r="BC386" s="4453">
        <v>148182.94127123873</v>
      </c>
    </row>
    <row r="387" spans="1:55">
      <c r="A387" s="4858"/>
      <c r="B387" s="4863"/>
      <c r="C387" s="4863"/>
      <c r="D387" s="4863"/>
      <c r="E387" s="4863"/>
      <c r="F387" s="4863"/>
      <c r="G387" s="4863"/>
      <c r="H387" s="4863"/>
      <c r="I387" s="4863"/>
      <c r="J387" s="4863"/>
      <c r="K387" s="4863"/>
      <c r="L387" s="4863"/>
      <c r="M387" s="4863"/>
      <c r="N387" s="4863"/>
      <c r="O387" s="4853"/>
      <c r="P387" s="4366" t="s">
        <v>3621</v>
      </c>
      <c r="Q387" s="4359" t="s">
        <v>2512</v>
      </c>
      <c r="R387" s="4454">
        <v>1.0013488564561572E-2</v>
      </c>
      <c r="S387" s="4454">
        <v>2.8647178036632654E-2</v>
      </c>
      <c r="T387" s="4454">
        <v>6.5996038155983303E-2</v>
      </c>
      <c r="U387" s="4454">
        <v>0.30485549612718732</v>
      </c>
      <c r="V387" s="4454">
        <v>2.0588377675706484</v>
      </c>
      <c r="W387" s="4454">
        <v>14.525260034881684</v>
      </c>
      <c r="X387" s="4454">
        <v>27.709803636576737</v>
      </c>
      <c r="Y387" s="4454">
        <v>6.5386791616091219E-2</v>
      </c>
      <c r="Z387" s="4454">
        <v>0.29114013759598767</v>
      </c>
      <c r="AA387" s="4455">
        <v>7.3552949219074684</v>
      </c>
      <c r="AB387" s="4455">
        <v>159.6694435729475</v>
      </c>
      <c r="AC387" s="4455">
        <v>329.14340520754098</v>
      </c>
      <c r="AD387" s="4455">
        <v>351.25484489019254</v>
      </c>
      <c r="AE387" s="4455">
        <v>371.83662093900551</v>
      </c>
      <c r="AF387" s="4455">
        <v>377.01255064457035</v>
      </c>
      <c r="AG387" s="4455">
        <v>372.19067754781889</v>
      </c>
      <c r="AH387" s="4455">
        <v>352.65245517291248</v>
      </c>
      <c r="AI387" s="4455">
        <v>356.71863828378366</v>
      </c>
      <c r="AJ387" s="4455">
        <v>342.07133771463441</v>
      </c>
      <c r="AK387" s="4455">
        <v>322.00556762306633</v>
      </c>
      <c r="AL387" s="4455">
        <v>316.12786477716764</v>
      </c>
      <c r="AM387" s="4455">
        <v>394.22906952729363</v>
      </c>
      <c r="AN387" s="4455">
        <v>324.9488073876048</v>
      </c>
      <c r="AO387" s="4455">
        <v>372.99719906314317</v>
      </c>
      <c r="AP387" s="4455">
        <v>433.54263348991572</v>
      </c>
      <c r="AQ387" s="4455">
        <v>515.9531737429943</v>
      </c>
      <c r="AR387" s="4455">
        <v>611.85775725474377</v>
      </c>
      <c r="AS387" s="4455">
        <v>768.45540441472042</v>
      </c>
      <c r="AT387" s="4455">
        <v>1040.7018355338985</v>
      </c>
      <c r="AU387" s="4455">
        <v>1585.3283297476339</v>
      </c>
      <c r="AV387" s="4455">
        <v>2074.3938518763052</v>
      </c>
      <c r="AW387" s="4455">
        <v>2893.5078853262085</v>
      </c>
      <c r="AX387" s="4455">
        <v>3873.6817620509796</v>
      </c>
      <c r="AY387" s="4455">
        <v>5197.3655775626548</v>
      </c>
      <c r="AZ387" s="4455">
        <v>6851.0619415352548</v>
      </c>
      <c r="BA387" s="4455">
        <v>9647.3557441800549</v>
      </c>
      <c r="BB387" s="4455">
        <v>13090.505695261601</v>
      </c>
      <c r="BC387" s="4455">
        <v>17330.757914318609</v>
      </c>
    </row>
    <row r="388" spans="1:55">
      <c r="A388" s="4858"/>
      <c r="B388" s="4863"/>
      <c r="C388" s="4863"/>
      <c r="D388" s="4863"/>
      <c r="E388" s="4863"/>
      <c r="F388" s="4863"/>
      <c r="G388" s="4863"/>
      <c r="H388" s="4863"/>
      <c r="I388" s="4863"/>
      <c r="J388" s="4863"/>
      <c r="K388" s="4863"/>
      <c r="L388" s="4863"/>
      <c r="M388" s="4863"/>
      <c r="N388" s="4863"/>
      <c r="O388" s="4853"/>
      <c r="P388" s="4366" t="s">
        <v>3622</v>
      </c>
      <c r="Q388" s="4355" t="s">
        <v>2513</v>
      </c>
      <c r="R388" s="4456">
        <v>1.33E-3</v>
      </c>
      <c r="S388" s="4456">
        <v>3.2900000000000004E-3</v>
      </c>
      <c r="T388" s="4456">
        <v>8.0500000000000016E-3</v>
      </c>
      <c r="U388" s="4456">
        <v>4.4730000000000006E-2</v>
      </c>
      <c r="V388" s="4456">
        <v>0.3367</v>
      </c>
      <c r="W388" s="4456">
        <v>2.4962</v>
      </c>
      <c r="X388" s="4456">
        <v>4.7236000000000011</v>
      </c>
      <c r="Y388" s="4456">
        <v>1.0500000000000001E-2</v>
      </c>
      <c r="Z388" s="4456">
        <v>4.8300000000000003E-2</v>
      </c>
      <c r="AA388" s="4457">
        <v>1.1844000000000003</v>
      </c>
      <c r="AB388" s="4457">
        <v>31.290000000000003</v>
      </c>
      <c r="AC388" s="4457">
        <v>91.910000000000011</v>
      </c>
      <c r="AD388" s="4457">
        <v>128.31</v>
      </c>
      <c r="AE388" s="4457">
        <v>240.35</v>
      </c>
      <c r="AF388" s="4457">
        <v>409.20698904741113</v>
      </c>
      <c r="AG388" s="4457">
        <v>408.14621601778208</v>
      </c>
      <c r="AH388" s="4457">
        <v>313.65732449347945</v>
      </c>
      <c r="AI388" s="4457">
        <v>356.06285118188896</v>
      </c>
      <c r="AJ388" s="4457">
        <v>358.23869784730817</v>
      </c>
      <c r="AK388" s="4457">
        <v>348.4876809800644</v>
      </c>
      <c r="AL388" s="4457">
        <v>331.51744908171281</v>
      </c>
      <c r="AM388" s="4457">
        <v>268.24329651419743</v>
      </c>
      <c r="AN388" s="4457">
        <v>251.65117756160726</v>
      </c>
      <c r="AO388" s="4457">
        <v>342.10795746490084</v>
      </c>
      <c r="AP388" s="4457">
        <v>435.73815438346105</v>
      </c>
      <c r="AQ388" s="4457">
        <v>728.97392211840645</v>
      </c>
      <c r="AR388" s="4457">
        <v>1006.7922783850513</v>
      </c>
      <c r="AS388" s="4457">
        <v>1328.3728735040536</v>
      </c>
      <c r="AT388" s="4457">
        <v>1997.9476450999048</v>
      </c>
      <c r="AU388" s="4457">
        <v>2459.1484559441583</v>
      </c>
      <c r="AV388" s="4457">
        <v>3059.4680440967281</v>
      </c>
      <c r="AW388" s="4457">
        <v>5839.4715578634559</v>
      </c>
      <c r="AX388" s="4457">
        <v>7487.2935023409018</v>
      </c>
      <c r="AY388" s="4457">
        <v>8659.9873430633179</v>
      </c>
      <c r="AZ388" s="4457">
        <v>5415.0626877046016</v>
      </c>
      <c r="BA388" s="4457">
        <v>6954.0876293029987</v>
      </c>
      <c r="BB388" s="4457">
        <v>20400.739905936534</v>
      </c>
      <c r="BC388" s="4457">
        <v>24311.786173969325</v>
      </c>
    </row>
    <row r="389" spans="1:55">
      <c r="A389" s="4858"/>
      <c r="B389" s="4863"/>
      <c r="C389" s="4863"/>
      <c r="D389" s="4863"/>
      <c r="E389" s="4863"/>
      <c r="F389" s="4863"/>
      <c r="G389" s="4863"/>
      <c r="H389" s="4863"/>
      <c r="I389" s="4863"/>
      <c r="J389" s="4863"/>
      <c r="K389" s="4863"/>
      <c r="L389" s="4863"/>
      <c r="M389" s="4863"/>
      <c r="N389" s="4863"/>
      <c r="O389" s="4853"/>
      <c r="P389" s="4366" t="s">
        <v>3623</v>
      </c>
      <c r="Q389" s="4359" t="s">
        <v>2514</v>
      </c>
      <c r="R389" s="4454">
        <v>0.2205406</v>
      </c>
      <c r="S389" s="4454">
        <v>0.45859</v>
      </c>
      <c r="T389" s="4454">
        <v>0.91755000000000009</v>
      </c>
      <c r="U389" s="4454">
        <v>4.2686000000000011</v>
      </c>
      <c r="V389" s="4454">
        <v>34.750799999999998</v>
      </c>
      <c r="W389" s="4454">
        <v>327.71289999999999</v>
      </c>
      <c r="X389" s="4454">
        <v>617.44110000000001</v>
      </c>
      <c r="Y389" s="4454">
        <v>1.6166458990780002</v>
      </c>
      <c r="Z389" s="4454">
        <v>6.5319927390580004</v>
      </c>
      <c r="AA389" s="4455">
        <v>241.6133959</v>
      </c>
      <c r="AB389" s="4455">
        <v>5160.6768551752002</v>
      </c>
      <c r="AC389" s="4455">
        <v>13876.430999999999</v>
      </c>
      <c r="AD389" s="4455">
        <v>17726.86111215</v>
      </c>
      <c r="AE389" s="4455">
        <v>18643.650674672015</v>
      </c>
      <c r="AF389" s="4455">
        <v>21193.616335354196</v>
      </c>
      <c r="AG389" s="4455">
        <v>21617.928005265279</v>
      </c>
      <c r="AH389" s="4455">
        <v>21782.332655494774</v>
      </c>
      <c r="AI389" s="4455">
        <v>21974.211997801802</v>
      </c>
      <c r="AJ389" s="4455">
        <v>22280.252681121041</v>
      </c>
      <c r="AK389" s="4455">
        <v>22386.283593518066</v>
      </c>
      <c r="AL389" s="4455">
        <v>22591.728135068581</v>
      </c>
      <c r="AM389" s="4455">
        <v>21918.228875437377</v>
      </c>
      <c r="AN389" s="4455">
        <v>22148.269901061412</v>
      </c>
      <c r="AO389" s="4455">
        <v>24729.817623726729</v>
      </c>
      <c r="AP389" s="4455">
        <v>28355.669524072375</v>
      </c>
      <c r="AQ389" s="4455">
        <v>32684.5459504957</v>
      </c>
      <c r="AR389" s="4455">
        <v>42186.486418933149</v>
      </c>
      <c r="AS389" s="4455">
        <v>64430.255606293031</v>
      </c>
      <c r="AT389" s="4455">
        <v>85630.973829564813</v>
      </c>
      <c r="AU389" s="4455">
        <v>110220.27473751835</v>
      </c>
      <c r="AV389" s="4455">
        <v>139712.31568267959</v>
      </c>
      <c r="AW389" s="4455">
        <v>189320.02876508125</v>
      </c>
      <c r="AX389" s="4455">
        <v>259729.88216340446</v>
      </c>
      <c r="AY389" s="4455">
        <v>343923.0752420784</v>
      </c>
      <c r="AZ389" s="4455">
        <v>462913.29461462703</v>
      </c>
      <c r="BA389" s="4455">
        <v>662902.81471907394</v>
      </c>
      <c r="BB389" s="4455">
        <v>926442.15726116637</v>
      </c>
      <c r="BC389" s="4455">
        <v>1262936.9613460014</v>
      </c>
    </row>
    <row r="390" spans="1:55">
      <c r="A390" s="4858"/>
      <c r="B390" s="4863"/>
      <c r="C390" s="4863"/>
      <c r="D390" s="4863"/>
      <c r="E390" s="4863"/>
      <c r="F390" s="4863"/>
      <c r="G390" s="4863"/>
      <c r="H390" s="4863"/>
      <c r="I390" s="4863"/>
      <c r="J390" s="4863"/>
      <c r="K390" s="4863"/>
      <c r="L390" s="4863"/>
      <c r="M390" s="4863"/>
      <c r="N390" s="4863"/>
      <c r="O390" s="4853"/>
      <c r="P390" s="4366" t="s">
        <v>3624</v>
      </c>
      <c r="Q390" s="4353" t="s">
        <v>2515</v>
      </c>
      <c r="R390" s="4452">
        <v>3.3922999999999995E-2</v>
      </c>
      <c r="S390" s="4452">
        <v>4.5600000000000002E-2</v>
      </c>
      <c r="T390" s="4452">
        <v>8.8800000000000004E-2</v>
      </c>
      <c r="U390" s="4452">
        <v>0.56950000000000001</v>
      </c>
      <c r="V390" s="4452">
        <v>3.4704999999999999</v>
      </c>
      <c r="W390" s="4452">
        <v>27.466999999999999</v>
      </c>
      <c r="X390" s="4452">
        <v>72.185000000000002</v>
      </c>
      <c r="Y390" s="4452">
        <v>0.14497000000000002</v>
      </c>
      <c r="Z390" s="4452">
        <v>0.39938000000000001</v>
      </c>
      <c r="AA390" s="4453">
        <v>12.74966</v>
      </c>
      <c r="AB390" s="4453">
        <v>256.46501098300001</v>
      </c>
      <c r="AC390" s="4453">
        <v>1137.3989940805</v>
      </c>
      <c r="AD390" s="4453">
        <v>1319.8553931699998</v>
      </c>
      <c r="AE390" s="4453">
        <v>1996.6180797316879</v>
      </c>
      <c r="AF390" s="4453">
        <v>2337.0364620346845</v>
      </c>
      <c r="AG390" s="4453">
        <v>2491.3564248135226</v>
      </c>
      <c r="AH390" s="4453">
        <v>2475.8130665328695</v>
      </c>
      <c r="AI390" s="4453">
        <v>2523.3391414462772</v>
      </c>
      <c r="AJ390" s="4453">
        <v>2583.2271071594396</v>
      </c>
      <c r="AK390" s="4453">
        <v>2754.3800014557009</v>
      </c>
      <c r="AL390" s="4453">
        <v>2721.8474511384011</v>
      </c>
      <c r="AM390" s="4453">
        <v>2897.3335306673607</v>
      </c>
      <c r="AN390" s="4453">
        <v>4819.2511031124905</v>
      </c>
      <c r="AO390" s="4453">
        <v>6513.7433568938977</v>
      </c>
      <c r="AP390" s="4453">
        <v>6680.0006508940705</v>
      </c>
      <c r="AQ390" s="4453">
        <v>7272.7897056255197</v>
      </c>
      <c r="AR390" s="4453">
        <v>7656.6615028832675</v>
      </c>
      <c r="AS390" s="4453">
        <v>8674.3474635765815</v>
      </c>
      <c r="AT390" s="4453">
        <v>10659.660572074379</v>
      </c>
      <c r="AU390" s="4453">
        <v>13570.694154362171</v>
      </c>
      <c r="AV390" s="4453">
        <v>19798.374006630158</v>
      </c>
      <c r="AW390" s="4453">
        <v>25891.852533777757</v>
      </c>
      <c r="AX390" s="4453">
        <v>29517.620138558173</v>
      </c>
      <c r="AY390" s="4453">
        <v>39713.374470462579</v>
      </c>
      <c r="AZ390" s="4453">
        <v>54340.123770800172</v>
      </c>
      <c r="BA390" s="4453">
        <v>74935.828523663018</v>
      </c>
      <c r="BB390" s="4453">
        <v>118825.74082638414</v>
      </c>
      <c r="BC390" s="4453">
        <v>158758.08823955958</v>
      </c>
    </row>
    <row r="391" spans="1:55">
      <c r="A391" s="4858"/>
      <c r="B391" s="4863"/>
      <c r="C391" s="4863"/>
      <c r="D391" s="4863"/>
      <c r="E391" s="4863"/>
      <c r="F391" s="4863"/>
      <c r="G391" s="4863"/>
      <c r="H391" s="4863"/>
      <c r="I391" s="4863"/>
      <c r="J391" s="4863"/>
      <c r="K391" s="4863"/>
      <c r="L391" s="4863"/>
      <c r="M391" s="4863"/>
      <c r="N391" s="4863"/>
      <c r="O391" s="4853"/>
      <c r="P391" s="4366" t="s">
        <v>3625</v>
      </c>
      <c r="Q391" s="4359" t="s">
        <v>2516</v>
      </c>
      <c r="R391" s="4454">
        <v>1.1000000000000001E-3</v>
      </c>
      <c r="S391" s="4454">
        <v>1.8E-3</v>
      </c>
      <c r="T391" s="4454">
        <v>3.8E-3</v>
      </c>
      <c r="U391" s="4454">
        <v>1.77E-2</v>
      </c>
      <c r="V391" s="4454">
        <v>0.1583</v>
      </c>
      <c r="W391" s="4454">
        <v>1.33</v>
      </c>
      <c r="X391" s="4454">
        <v>2.08</v>
      </c>
      <c r="Y391" s="4454">
        <v>5.1700000000000001E-3</v>
      </c>
      <c r="Z391" s="4454">
        <v>2.1870000000000001E-2</v>
      </c>
      <c r="AA391" s="4455">
        <v>0.50266</v>
      </c>
      <c r="AB391" s="4455">
        <v>12.304010983</v>
      </c>
      <c r="AC391" s="4455">
        <v>43.1989940805</v>
      </c>
      <c r="AD391" s="4455">
        <v>76.644025909999996</v>
      </c>
      <c r="AE391" s="4455">
        <v>473.66166315279776</v>
      </c>
      <c r="AF391" s="4455">
        <v>614.33301970135142</v>
      </c>
      <c r="AG391" s="4455">
        <v>583.10839814685596</v>
      </c>
      <c r="AH391" s="4455">
        <v>719.73959703286948</v>
      </c>
      <c r="AI391" s="4455">
        <v>804.658841612944</v>
      </c>
      <c r="AJ391" s="4455">
        <v>866.4682884394399</v>
      </c>
      <c r="AK391" s="4455">
        <v>853.38618845570136</v>
      </c>
      <c r="AL391" s="4455">
        <v>848.30117326880554</v>
      </c>
      <c r="AM391" s="4455">
        <v>1084.6178332862105</v>
      </c>
      <c r="AN391" s="4455">
        <v>3226.1500579844665</v>
      </c>
      <c r="AO391" s="4455">
        <v>4762.3851317674298</v>
      </c>
      <c r="AP391" s="4455">
        <v>4734.204620794826</v>
      </c>
      <c r="AQ391" s="4455">
        <v>4548.689131303493</v>
      </c>
      <c r="AR391" s="4455">
        <v>4421.634202337792</v>
      </c>
      <c r="AS391" s="4455">
        <v>4097.5914573742284</v>
      </c>
      <c r="AT391" s="4455">
        <v>4232.757836446438</v>
      </c>
      <c r="AU391" s="4455">
        <v>4971.8550911075381</v>
      </c>
      <c r="AV391" s="4455">
        <v>4692.2209122723843</v>
      </c>
      <c r="AW391" s="4455">
        <v>5836.0229006454656</v>
      </c>
      <c r="AX391" s="4455">
        <v>6716.3202114495198</v>
      </c>
      <c r="AY391" s="4455">
        <v>8247.3256478553394</v>
      </c>
      <c r="AZ391" s="4455">
        <v>10113.997972956156</v>
      </c>
      <c r="BA391" s="4455">
        <v>13219.702035024118</v>
      </c>
      <c r="BB391" s="4455">
        <v>17215.670697876492</v>
      </c>
      <c r="BC391" s="4455">
        <v>25416.764701871532</v>
      </c>
    </row>
    <row r="392" spans="1:55">
      <c r="A392" s="4858"/>
      <c r="B392" s="4863"/>
      <c r="C392" s="4863"/>
      <c r="D392" s="4863"/>
      <c r="E392" s="4863"/>
      <c r="F392" s="4863"/>
      <c r="G392" s="4863"/>
      <c r="H392" s="4863"/>
      <c r="I392" s="4863"/>
      <c r="J392" s="4863"/>
      <c r="K392" s="4863"/>
      <c r="L392" s="4863"/>
      <c r="M392" s="4863"/>
      <c r="N392" s="4863"/>
      <c r="O392" s="4853"/>
      <c r="P392" s="4341" t="s">
        <v>3626</v>
      </c>
      <c r="Q392" s="4354" t="s">
        <v>2517</v>
      </c>
      <c r="R392" s="4456">
        <v>3.2822999999999998E-2</v>
      </c>
      <c r="S392" s="4456">
        <v>4.3799999999999999E-2</v>
      </c>
      <c r="T392" s="4456">
        <v>8.5000000000000006E-2</v>
      </c>
      <c r="U392" s="4456">
        <v>0.55179999999999996</v>
      </c>
      <c r="V392" s="4456">
        <v>3.3121999999999998</v>
      </c>
      <c r="W392" s="4456">
        <v>26.137</v>
      </c>
      <c r="X392" s="4456">
        <v>70.105000000000004</v>
      </c>
      <c r="Y392" s="4456">
        <v>0.13980000000000001</v>
      </c>
      <c r="Z392" s="4456">
        <v>0.37751000000000001</v>
      </c>
      <c r="AA392" s="4457">
        <v>12.247</v>
      </c>
      <c r="AB392" s="4457">
        <v>244.161</v>
      </c>
      <c r="AC392" s="4457">
        <v>1094.2</v>
      </c>
      <c r="AD392" s="4457">
        <v>1243.2113672599999</v>
      </c>
      <c r="AE392" s="4457">
        <v>1522.9564165788902</v>
      </c>
      <c r="AF392" s="4457">
        <v>1722.7034423333332</v>
      </c>
      <c r="AG392" s="4457">
        <v>1908.2480266666666</v>
      </c>
      <c r="AH392" s="4457">
        <v>1756.0734695000001</v>
      </c>
      <c r="AI392" s="4457">
        <v>1718.6802998333333</v>
      </c>
      <c r="AJ392" s="4457">
        <v>1716.7588187199999</v>
      </c>
      <c r="AK392" s="4457">
        <v>1900.9938129999998</v>
      </c>
      <c r="AL392" s="4457">
        <v>1873.5462778695953</v>
      </c>
      <c r="AM392" s="4457">
        <v>1812.7156973811502</v>
      </c>
      <c r="AN392" s="4457">
        <v>1593.1010451280245</v>
      </c>
      <c r="AO392" s="4457">
        <v>1751.3582251264675</v>
      </c>
      <c r="AP392" s="4457">
        <v>1945.7960300992445</v>
      </c>
      <c r="AQ392" s="4457">
        <v>2724.1005743220267</v>
      </c>
      <c r="AR392" s="4457">
        <v>3235.0273005454756</v>
      </c>
      <c r="AS392" s="4457">
        <v>4576.7560062023531</v>
      </c>
      <c r="AT392" s="4457">
        <v>6426.9027356279403</v>
      </c>
      <c r="AU392" s="4457">
        <v>8598.8390632546325</v>
      </c>
      <c r="AV392" s="4457">
        <v>15106.153094357775</v>
      </c>
      <c r="AW392" s="4457">
        <v>20055.829633132293</v>
      </c>
      <c r="AX392" s="4457">
        <v>22801.299927108652</v>
      </c>
      <c r="AY392" s="4457">
        <v>31466.048822607241</v>
      </c>
      <c r="AZ392" s="4457">
        <v>44226.125797844019</v>
      </c>
      <c r="BA392" s="4457">
        <v>61716.126488638904</v>
      </c>
      <c r="BB392" s="4457">
        <v>101610.07012850764</v>
      </c>
      <c r="BC392" s="4457">
        <v>133341.32353768806</v>
      </c>
    </row>
    <row r="393" spans="1:55">
      <c r="A393" s="4858"/>
      <c r="B393" s="4863"/>
      <c r="C393" s="4863"/>
      <c r="D393" s="4863"/>
      <c r="E393" s="4863"/>
      <c r="F393" s="4863"/>
      <c r="G393" s="4863"/>
      <c r="H393" s="4863"/>
      <c r="I393" s="4863"/>
      <c r="J393" s="4863"/>
      <c r="K393" s="4863"/>
      <c r="L393" s="4863"/>
      <c r="M393" s="4863"/>
      <c r="N393" s="4863"/>
      <c r="O393" s="4853"/>
      <c r="P393" s="4341" t="s">
        <v>3627</v>
      </c>
      <c r="Q393" s="4359" t="s">
        <v>2518</v>
      </c>
      <c r="R393" s="4454">
        <v>2.5889875480186134E-2</v>
      </c>
      <c r="S393" s="4454">
        <v>5.4123305207321379E-2</v>
      </c>
      <c r="T393" s="4454">
        <v>0.101519347416551</v>
      </c>
      <c r="U393" s="4454">
        <v>0.5549090848406657</v>
      </c>
      <c r="V393" s="4454">
        <v>3.9293625821625087</v>
      </c>
      <c r="W393" s="4454">
        <v>36.463828650816197</v>
      </c>
      <c r="X393" s="4454">
        <v>74.65320974666993</v>
      </c>
      <c r="Y393" s="4454">
        <v>0.18874163459252732</v>
      </c>
      <c r="Z393" s="4454">
        <v>0.7798117859219843</v>
      </c>
      <c r="AA393" s="4455">
        <v>21.934351066161113</v>
      </c>
      <c r="AB393" s="4455">
        <v>513.21665744463314</v>
      </c>
      <c r="AC393" s="4455">
        <v>1519.3634732246458</v>
      </c>
      <c r="AD393" s="4455">
        <v>1971.5330803430529</v>
      </c>
      <c r="AE393" s="4455">
        <v>2510.2700422127837</v>
      </c>
      <c r="AF393" s="4455">
        <v>2565.9564208211691</v>
      </c>
      <c r="AG393" s="4455">
        <v>2309.0488657901469</v>
      </c>
      <c r="AH393" s="4455">
        <v>2193.4481046307601</v>
      </c>
      <c r="AI393" s="4455">
        <v>2240.0949016089444</v>
      </c>
      <c r="AJ393" s="4455">
        <v>2578.0488863318574</v>
      </c>
      <c r="AK393" s="4455">
        <v>2599.1310040663952</v>
      </c>
      <c r="AL393" s="4455">
        <v>2285.8285046471283</v>
      </c>
      <c r="AM393" s="4455">
        <v>2147.8385717945011</v>
      </c>
      <c r="AN393" s="4455">
        <v>1986.5412292872838</v>
      </c>
      <c r="AO393" s="4455">
        <v>2455.3309330713455</v>
      </c>
      <c r="AP393" s="4455">
        <v>3113.9775161226157</v>
      </c>
      <c r="AQ393" s="4455">
        <v>3987.0902036016269</v>
      </c>
      <c r="AR393" s="4455">
        <v>5079.0655605407965</v>
      </c>
      <c r="AS393" s="4455">
        <v>6695.2691472244551</v>
      </c>
      <c r="AT393" s="4455">
        <v>8835.1063597267494</v>
      </c>
      <c r="AU393" s="4455">
        <v>10438.912363188178</v>
      </c>
      <c r="AV393" s="4455">
        <v>13876.845732291207</v>
      </c>
      <c r="AW393" s="4455">
        <v>17653.016268807416</v>
      </c>
      <c r="AX393" s="4455">
        <v>22071.412100393027</v>
      </c>
      <c r="AY393" s="4455">
        <v>31081.368770173929</v>
      </c>
      <c r="AZ393" s="4455">
        <v>43404.286940853206</v>
      </c>
      <c r="BA393" s="4455">
        <v>57467.977176929104</v>
      </c>
      <c r="BB393" s="4455">
        <v>78731.966012135876</v>
      </c>
      <c r="BC393" s="4455">
        <v>107457.26233051221</v>
      </c>
    </row>
    <row r="394" spans="1:55">
      <c r="A394" s="4858"/>
      <c r="B394" s="4863"/>
      <c r="C394" s="4863"/>
      <c r="D394" s="4863"/>
      <c r="E394" s="4863"/>
      <c r="F394" s="4863"/>
      <c r="G394" s="4863"/>
      <c r="H394" s="4863"/>
      <c r="I394" s="4863"/>
      <c r="J394" s="4863"/>
      <c r="K394" s="4863"/>
      <c r="L394" s="4863"/>
      <c r="M394" s="4863"/>
      <c r="N394" s="4863"/>
      <c r="O394" s="4853"/>
      <c r="P394" s="4366"/>
      <c r="Q394" s="4340"/>
      <c r="R394" s="4452"/>
      <c r="S394" s="4452"/>
      <c r="T394" s="4452"/>
      <c r="U394" s="4452"/>
      <c r="V394" s="4452"/>
      <c r="W394" s="4452"/>
      <c r="X394" s="4452"/>
      <c r="Y394" s="4452"/>
      <c r="Z394" s="4452"/>
      <c r="AA394" s="4453"/>
      <c r="AB394" s="4453"/>
      <c r="AC394" s="4453"/>
      <c r="AD394" s="4453"/>
      <c r="AE394" s="4453"/>
      <c r="AF394" s="4453"/>
      <c r="AG394" s="4453"/>
      <c r="AH394" s="4453"/>
      <c r="AI394" s="4453"/>
      <c r="AJ394" s="4453"/>
      <c r="AK394" s="4453"/>
      <c r="AL394" s="4453"/>
      <c r="AM394" s="4453"/>
      <c r="AN394" s="4453"/>
      <c r="AO394" s="4453"/>
      <c r="AP394" s="4453"/>
      <c r="AQ394" s="4453"/>
      <c r="AR394" s="4453"/>
      <c r="AS394" s="4453"/>
      <c r="AT394" s="4453"/>
      <c r="AU394" s="4453"/>
      <c r="AV394" s="4453"/>
      <c r="AW394" s="4453"/>
      <c r="AX394" s="4453"/>
      <c r="AY394" s="4453"/>
      <c r="AZ394" s="4453"/>
      <c r="BA394" s="4453"/>
      <c r="BB394" s="4453"/>
      <c r="BC394" s="4453"/>
    </row>
    <row r="395" spans="1:55">
      <c r="A395" s="4858"/>
      <c r="B395" s="4863"/>
      <c r="C395" s="4863"/>
      <c r="D395" s="4863"/>
      <c r="E395" s="4863"/>
      <c r="F395" s="4863"/>
      <c r="G395" s="4863"/>
      <c r="H395" s="4863"/>
      <c r="I395" s="4863"/>
      <c r="J395" s="4863"/>
      <c r="K395" s="4863"/>
      <c r="L395" s="4863"/>
      <c r="M395" s="4863"/>
      <c r="N395" s="4863"/>
      <c r="O395" s="4853"/>
      <c r="P395" s="4366" t="s">
        <v>3628</v>
      </c>
      <c r="Q395" s="4358" t="s">
        <v>2519</v>
      </c>
      <c r="R395" s="4448">
        <v>0.29200594540894792</v>
      </c>
      <c r="S395" s="4448">
        <v>0.5596292213743943</v>
      </c>
      <c r="T395" s="4448">
        <v>1.6836971909996974</v>
      </c>
      <c r="U395" s="4448">
        <v>8.5441645060220441</v>
      </c>
      <c r="V395" s="4448">
        <v>57.442359877783247</v>
      </c>
      <c r="W395" s="4448">
        <v>417.18367836607325</v>
      </c>
      <c r="X395" s="4448">
        <v>708.78815754297079</v>
      </c>
      <c r="Y395" s="4448">
        <v>1.8192451323022141</v>
      </c>
      <c r="Z395" s="4448">
        <v>8.7669768743173258</v>
      </c>
      <c r="AA395" s="4449">
        <v>259.00414049336047</v>
      </c>
      <c r="AB395" s="4449">
        <v>3453.9362785462567</v>
      </c>
      <c r="AC395" s="4449">
        <v>6013.8410372946064</v>
      </c>
      <c r="AD395" s="4449">
        <v>6496.5709545202417</v>
      </c>
      <c r="AE395" s="4449">
        <v>8039.4296600022462</v>
      </c>
      <c r="AF395" s="4449">
        <v>7067.6215062945885</v>
      </c>
      <c r="AG395" s="4449">
        <v>7109.121812762548</v>
      </c>
      <c r="AH395" s="4449">
        <v>6390.8797353972741</v>
      </c>
      <c r="AI395" s="4449">
        <v>6444.1858489232982</v>
      </c>
      <c r="AJ395" s="4449">
        <v>6693.2104790082458</v>
      </c>
      <c r="AK395" s="4449">
        <v>5917.0198088110692</v>
      </c>
      <c r="AL395" s="4449">
        <v>4921.1833237854471</v>
      </c>
      <c r="AM395" s="4449">
        <v>4584.1259716179784</v>
      </c>
      <c r="AN395" s="4449">
        <v>4174.8300351569033</v>
      </c>
      <c r="AO395" s="4449">
        <v>9001.0985395186181</v>
      </c>
      <c r="AP395" s="4449">
        <v>11437.926609421751</v>
      </c>
      <c r="AQ395" s="4449">
        <v>19036.597737907505</v>
      </c>
      <c r="AR395" s="4449">
        <v>24362.988172333164</v>
      </c>
      <c r="AS395" s="4449">
        <v>36688.936901705703</v>
      </c>
      <c r="AT395" s="4449">
        <v>58628.903466836971</v>
      </c>
      <c r="AU395" s="4449">
        <v>65146.154801386088</v>
      </c>
      <c r="AV395" s="4449">
        <v>94946.850314200288</v>
      </c>
      <c r="AW395" s="4449">
        <v>132252.09866883449</v>
      </c>
      <c r="AX395" s="4449">
        <v>153065.71011257428</v>
      </c>
      <c r="AY395" s="4449">
        <v>213003.02508718899</v>
      </c>
      <c r="AZ395" s="4449">
        <v>356345.00078721682</v>
      </c>
      <c r="BA395" s="4449">
        <v>391050.57581401535</v>
      </c>
      <c r="BB395" s="4449">
        <v>509306.64309211291</v>
      </c>
      <c r="BC395" s="4449">
        <v>519177.91660110699</v>
      </c>
    </row>
    <row r="396" spans="1:55">
      <c r="A396" s="4858"/>
      <c r="B396" s="4863"/>
      <c r="C396" s="4863"/>
      <c r="D396" s="4863"/>
      <c r="E396" s="4863"/>
      <c r="F396" s="4863"/>
      <c r="G396" s="4863"/>
      <c r="H396" s="4863"/>
      <c r="I396" s="4863"/>
      <c r="J396" s="4863"/>
      <c r="K396" s="4863"/>
      <c r="L396" s="4863"/>
      <c r="M396" s="4863"/>
      <c r="N396" s="4863"/>
      <c r="O396" s="4853"/>
      <c r="P396" s="4366"/>
      <c r="Q396" s="4340"/>
      <c r="R396" s="4452"/>
      <c r="S396" s="4452"/>
      <c r="T396" s="4452"/>
      <c r="U396" s="4452"/>
      <c r="V396" s="4452"/>
      <c r="W396" s="4452"/>
      <c r="X396" s="4452"/>
      <c r="Y396" s="4452"/>
      <c r="Z396" s="4452"/>
      <c r="AA396" s="4453"/>
      <c r="AB396" s="4453"/>
      <c r="AC396" s="4453"/>
      <c r="AD396" s="4453"/>
      <c r="AE396" s="4453"/>
      <c r="AF396" s="4453"/>
      <c r="AG396" s="4453"/>
      <c r="AH396" s="4453"/>
      <c r="AI396" s="4453"/>
      <c r="AJ396" s="4453"/>
      <c r="AK396" s="4453"/>
      <c r="AL396" s="4453"/>
      <c r="AM396" s="4453"/>
      <c r="AN396" s="4453"/>
      <c r="AO396" s="4453"/>
      <c r="AP396" s="4453"/>
      <c r="AQ396" s="4453"/>
      <c r="AR396" s="4453"/>
      <c r="AS396" s="4453"/>
      <c r="AT396" s="4453"/>
      <c r="AU396" s="4453"/>
      <c r="AV396" s="4453"/>
      <c r="AW396" s="4453"/>
      <c r="AX396" s="4453"/>
      <c r="AY396" s="4453"/>
      <c r="AZ396" s="4453"/>
      <c r="BA396" s="4453"/>
      <c r="BB396" s="4453"/>
      <c r="BC396" s="4453"/>
    </row>
    <row r="397" spans="1:55">
      <c r="A397" s="4858"/>
      <c r="B397" s="4863"/>
      <c r="C397" s="4863"/>
      <c r="D397" s="4863"/>
      <c r="E397" s="4863"/>
      <c r="F397" s="4863"/>
      <c r="G397" s="4863"/>
      <c r="H397" s="4863"/>
      <c r="I397" s="4863"/>
      <c r="J397" s="4863"/>
      <c r="K397" s="4863"/>
      <c r="L397" s="4863"/>
      <c r="M397" s="4863"/>
      <c r="N397" s="4863"/>
      <c r="O397" s="4853"/>
      <c r="P397" s="4366" t="s">
        <v>3629</v>
      </c>
      <c r="Q397" s="4359" t="s">
        <v>2520</v>
      </c>
      <c r="R397" s="4454">
        <v>2.1966535226226623E-2</v>
      </c>
      <c r="S397" s="4454">
        <v>2.7725763522459094E-2</v>
      </c>
      <c r="T397" s="4454">
        <v>6.9248352014181142E-2</v>
      </c>
      <c r="U397" s="4454">
        <v>0.36442893426444889</v>
      </c>
      <c r="V397" s="4454">
        <v>3.1552734640574824</v>
      </c>
      <c r="W397" s="4454">
        <v>21.752351455078429</v>
      </c>
      <c r="X397" s="4454">
        <v>45.863139425350049</v>
      </c>
      <c r="Y397" s="4454">
        <v>9.8670993585463149E-2</v>
      </c>
      <c r="Z397" s="4454">
        <v>0.42019637611666666</v>
      </c>
      <c r="AA397" s="4455">
        <v>10.96196456337502</v>
      </c>
      <c r="AB397" s="4455">
        <v>173.80194428672769</v>
      </c>
      <c r="AC397" s="4455">
        <v>457.4660981737</v>
      </c>
      <c r="AD397" s="4455">
        <v>472.38051029033466</v>
      </c>
      <c r="AE397" s="4455">
        <v>771.1838260704825</v>
      </c>
      <c r="AF397" s="4455">
        <v>883.34516582906645</v>
      </c>
      <c r="AG397" s="4455">
        <v>846.55462823683308</v>
      </c>
      <c r="AH397" s="4455">
        <v>841.15782619694585</v>
      </c>
      <c r="AI397" s="4455">
        <v>889.00922454396198</v>
      </c>
      <c r="AJ397" s="4455">
        <v>1005.351994151239</v>
      </c>
      <c r="AK397" s="4455">
        <v>1151.9311671682074</v>
      </c>
      <c r="AL397" s="4455">
        <v>1031.8781288356324</v>
      </c>
      <c r="AM397" s="4455">
        <v>882.7884833592409</v>
      </c>
      <c r="AN397" s="4455">
        <v>885.00359740794352</v>
      </c>
      <c r="AO397" s="4455">
        <v>1175.4032137628187</v>
      </c>
      <c r="AP397" s="4455">
        <v>1549.6862135349174</v>
      </c>
      <c r="AQ397" s="4455">
        <v>1956.2486897269898</v>
      </c>
      <c r="AR397" s="4455">
        <v>2270.4159988962001</v>
      </c>
      <c r="AS397" s="4455">
        <v>4070.5340195996155</v>
      </c>
      <c r="AT397" s="4455">
        <v>7813.2676675608418</v>
      </c>
      <c r="AU397" s="4455">
        <v>7698.9370866491254</v>
      </c>
      <c r="AV397" s="4455">
        <v>10248.955550687209</v>
      </c>
      <c r="AW397" s="4455">
        <v>11384.417443965371</v>
      </c>
      <c r="AX397" s="4455">
        <v>12190.989215939551</v>
      </c>
      <c r="AY397" s="4455">
        <v>15682.524786405584</v>
      </c>
      <c r="AZ397" s="4455">
        <v>18413.826480671658</v>
      </c>
      <c r="BA397" s="4455">
        <v>25251.744830782547</v>
      </c>
      <c r="BB397" s="4455">
        <v>31781.632810916981</v>
      </c>
      <c r="BC397" s="4455">
        <v>43928.243093899611</v>
      </c>
    </row>
    <row r="398" spans="1:55">
      <c r="A398" s="4858"/>
      <c r="B398" s="4863"/>
      <c r="C398" s="4863"/>
      <c r="D398" s="4863"/>
      <c r="E398" s="4863"/>
      <c r="F398" s="4863"/>
      <c r="G398" s="4863"/>
      <c r="H398" s="4863"/>
      <c r="I398" s="4863"/>
      <c r="J398" s="4863"/>
      <c r="K398" s="4863"/>
      <c r="L398" s="4863"/>
      <c r="M398" s="4863"/>
      <c r="N398" s="4863"/>
      <c r="O398" s="4853"/>
      <c r="P398" s="4341" t="s">
        <v>3630</v>
      </c>
      <c r="Q398" s="4353" t="s">
        <v>2521</v>
      </c>
      <c r="R398" s="4452">
        <v>0.10307283112344583</v>
      </c>
      <c r="S398" s="4452">
        <v>0.24792549803914574</v>
      </c>
      <c r="T398" s="4452">
        <v>0.80096410138863805</v>
      </c>
      <c r="U398" s="4452">
        <v>3.6048550230570022</v>
      </c>
      <c r="V398" s="4452">
        <v>23.032575707986997</v>
      </c>
      <c r="W398" s="4452">
        <v>147.8745779143984</v>
      </c>
      <c r="X398" s="4452">
        <v>236.67684848821605</v>
      </c>
      <c r="Y398" s="4452">
        <v>0.68344213362051243</v>
      </c>
      <c r="Z398" s="4452">
        <v>2.7876640554645085</v>
      </c>
      <c r="AA398" s="4453">
        <v>84.554712666741651</v>
      </c>
      <c r="AB398" s="4453">
        <v>1193.7969120565892</v>
      </c>
      <c r="AC398" s="4453">
        <v>2325.3470097436411</v>
      </c>
      <c r="AD398" s="4453">
        <v>2761.7122220902183</v>
      </c>
      <c r="AE398" s="4453">
        <v>3089.4526745301259</v>
      </c>
      <c r="AF398" s="4453">
        <v>1933.2614380360142</v>
      </c>
      <c r="AG398" s="4453">
        <v>1471.3814389990753</v>
      </c>
      <c r="AH398" s="4453">
        <v>1030.2677884090106</v>
      </c>
      <c r="AI398" s="4453">
        <v>947.4339049785882</v>
      </c>
      <c r="AJ398" s="4453">
        <v>913.56630593165789</v>
      </c>
      <c r="AK398" s="4453">
        <v>704.41817242965669</v>
      </c>
      <c r="AL398" s="4453">
        <v>745.30360878023453</v>
      </c>
      <c r="AM398" s="4453">
        <v>567.31056701669388</v>
      </c>
      <c r="AN398" s="4453">
        <v>641.57178577894422</v>
      </c>
      <c r="AO398" s="4453">
        <v>709.99709204123656</v>
      </c>
      <c r="AP398" s="4453">
        <v>2983.7391029345549</v>
      </c>
      <c r="AQ398" s="4453">
        <v>3885.6599633810565</v>
      </c>
      <c r="AR398" s="4453">
        <v>6103.4546707011705</v>
      </c>
      <c r="AS398" s="4453">
        <v>11987.455845081968</v>
      </c>
      <c r="AT398" s="4453">
        <v>21350.616913530081</v>
      </c>
      <c r="AU398" s="4453">
        <v>20498.79775736175</v>
      </c>
      <c r="AV398" s="4453">
        <v>31996.604395412145</v>
      </c>
      <c r="AW398" s="4453">
        <v>46645.379917840386</v>
      </c>
      <c r="AX398" s="4453">
        <v>60016.991307107084</v>
      </c>
      <c r="AY398" s="4453">
        <v>94824.175687066658</v>
      </c>
      <c r="AZ398" s="4453">
        <v>200638.35648280205</v>
      </c>
      <c r="BA398" s="4453">
        <v>189313.4831723751</v>
      </c>
      <c r="BB398" s="4453">
        <v>257024.9645793809</v>
      </c>
      <c r="BC398" s="4453">
        <v>183730.97580068334</v>
      </c>
    </row>
    <row r="399" spans="1:55">
      <c r="A399" s="4858"/>
      <c r="B399" s="4863"/>
      <c r="C399" s="4863"/>
      <c r="D399" s="4863"/>
      <c r="E399" s="4863"/>
      <c r="F399" s="4863"/>
      <c r="G399" s="4863"/>
      <c r="H399" s="4863"/>
      <c r="I399" s="4863"/>
      <c r="J399" s="4863"/>
      <c r="K399" s="4863"/>
      <c r="L399" s="4863"/>
      <c r="M399" s="4863"/>
      <c r="N399" s="4863"/>
      <c r="O399" s="4853"/>
      <c r="P399" s="4366" t="s">
        <v>3631</v>
      </c>
      <c r="Q399" s="4359" t="s">
        <v>2522</v>
      </c>
      <c r="R399" s="4454">
        <v>1.9115971574325114E-2</v>
      </c>
      <c r="S399" s="4454">
        <v>3.0273581133029817E-2</v>
      </c>
      <c r="T399" s="4454">
        <v>0.10519604455831595</v>
      </c>
      <c r="U399" s="4454">
        <v>0.64838290832825674</v>
      </c>
      <c r="V399" s="4454">
        <v>3.1300817947510247</v>
      </c>
      <c r="W399" s="4454">
        <v>23.076545518222879</v>
      </c>
      <c r="X399" s="4454">
        <v>34.051533582421627</v>
      </c>
      <c r="Y399" s="4454">
        <v>6.9504986488540879E-2</v>
      </c>
      <c r="Z399" s="4454">
        <v>0.29319698168449448</v>
      </c>
      <c r="AA399" s="4455">
        <v>8.3174756898558897</v>
      </c>
      <c r="AB399" s="4455">
        <v>106.89205669831364</v>
      </c>
      <c r="AC399" s="4455">
        <v>278.54538071234026</v>
      </c>
      <c r="AD399" s="4455">
        <v>264.0599800990434</v>
      </c>
      <c r="AE399" s="4455">
        <v>404.48354925322292</v>
      </c>
      <c r="AF399" s="4455">
        <v>236.12515206989042</v>
      </c>
      <c r="AG399" s="4455">
        <v>259.85398710287228</v>
      </c>
      <c r="AH399" s="4455">
        <v>199.63877300321687</v>
      </c>
      <c r="AI399" s="4455">
        <v>212.55998862971904</v>
      </c>
      <c r="AJ399" s="4455">
        <v>223.44730416908828</v>
      </c>
      <c r="AK399" s="4455">
        <v>201.98340210041189</v>
      </c>
      <c r="AL399" s="4455">
        <v>179.1461755020249</v>
      </c>
      <c r="AM399" s="4455">
        <v>169.6282708598248</v>
      </c>
      <c r="AN399" s="4455">
        <v>155.44858026394107</v>
      </c>
      <c r="AO399" s="4455">
        <v>222.79657994734754</v>
      </c>
      <c r="AP399" s="4455">
        <v>261.60412287977391</v>
      </c>
      <c r="AQ399" s="4455">
        <v>566.22559340283885</v>
      </c>
      <c r="AR399" s="4455">
        <v>644.27845983627253</v>
      </c>
      <c r="AS399" s="4455">
        <v>1239.5426505470621</v>
      </c>
      <c r="AT399" s="4455">
        <v>1051.4516246956143</v>
      </c>
      <c r="AU399" s="4455">
        <v>1290.1244980304346</v>
      </c>
      <c r="AV399" s="4455">
        <v>1863.6641336541622</v>
      </c>
      <c r="AW399" s="4455">
        <v>2309.842936811393</v>
      </c>
      <c r="AX399" s="4455">
        <v>3007.6666673511963</v>
      </c>
      <c r="AY399" s="4455">
        <v>3979.3190923654015</v>
      </c>
      <c r="AZ399" s="4455">
        <v>5961.7144441286255</v>
      </c>
      <c r="BA399" s="4455">
        <v>9906.1510599624235</v>
      </c>
      <c r="BB399" s="4455">
        <v>13652.495772645072</v>
      </c>
      <c r="BC399" s="4455">
        <v>14852.788367771518</v>
      </c>
    </row>
    <row r="400" spans="1:55">
      <c r="A400" s="4858"/>
      <c r="B400" s="4863"/>
      <c r="C400" s="4863"/>
      <c r="D400" s="4863"/>
      <c r="E400" s="4863"/>
      <c r="F400" s="4863"/>
      <c r="G400" s="4863"/>
      <c r="H400" s="4863"/>
      <c r="I400" s="4863"/>
      <c r="J400" s="4863"/>
      <c r="K400" s="4863"/>
      <c r="L400" s="4863"/>
      <c r="M400" s="4863"/>
      <c r="N400" s="4863"/>
      <c r="O400" s="4853"/>
      <c r="P400" s="4366" t="s">
        <v>3632</v>
      </c>
      <c r="Q400" s="4353" t="s">
        <v>2523</v>
      </c>
      <c r="R400" s="4452">
        <v>0.12048519760407066</v>
      </c>
      <c r="S400" s="4452">
        <v>0.19799007082106573</v>
      </c>
      <c r="T400" s="4452">
        <v>0.54520689778734033</v>
      </c>
      <c r="U400" s="4452">
        <v>2.7620261967556621</v>
      </c>
      <c r="V400" s="4452">
        <v>20.458245159248698</v>
      </c>
      <c r="W400" s="4452">
        <v>131.31330173343781</v>
      </c>
      <c r="X400" s="4452">
        <v>231.42923416365167</v>
      </c>
      <c r="Y400" s="4452">
        <v>0.59866785191547667</v>
      </c>
      <c r="Z400" s="4452">
        <v>3.2975199570270832</v>
      </c>
      <c r="AA400" s="4453">
        <v>61.394632656600848</v>
      </c>
      <c r="AB400" s="4453">
        <v>739.98283215463687</v>
      </c>
      <c r="AC400" s="4453">
        <v>1634.9279342382863</v>
      </c>
      <c r="AD400" s="4453">
        <v>2092.7717755390722</v>
      </c>
      <c r="AE400" s="4453">
        <v>2620.9716600653369</v>
      </c>
      <c r="AF400" s="4453">
        <v>2869.6788300824119</v>
      </c>
      <c r="AG400" s="4453">
        <v>2979.0735038282937</v>
      </c>
      <c r="AH400" s="4453">
        <v>2644.0886104663423</v>
      </c>
      <c r="AI400" s="4453">
        <v>3409.0047622822171</v>
      </c>
      <c r="AJ400" s="4453">
        <v>3544.1570156499806</v>
      </c>
      <c r="AK400" s="4453">
        <v>3206.6374480097093</v>
      </c>
      <c r="AL400" s="4453">
        <v>2424.8084346108349</v>
      </c>
      <c r="AM400" s="4453">
        <v>2404.4679736549956</v>
      </c>
      <c r="AN400" s="4453">
        <v>1980.2382456456417</v>
      </c>
      <c r="AO400" s="4453">
        <v>3175.380575389348</v>
      </c>
      <c r="AP400" s="4453">
        <v>4753.8527604609926</v>
      </c>
      <c r="AQ400" s="4453">
        <v>7670.2274046682751</v>
      </c>
      <c r="AR400" s="4453">
        <v>11901.806135035038</v>
      </c>
      <c r="AS400" s="4453">
        <v>16899.185074419482</v>
      </c>
      <c r="AT400" s="4453">
        <v>25793.773463157038</v>
      </c>
      <c r="AU400" s="4453">
        <v>32845.340450806209</v>
      </c>
      <c r="AV400" s="4453">
        <v>46246.202438568966</v>
      </c>
      <c r="AW400" s="4453">
        <v>65477.742108621766</v>
      </c>
      <c r="AX400" s="4453">
        <v>71446.40736682112</v>
      </c>
      <c r="AY400" s="4453">
        <v>90297.341473156412</v>
      </c>
      <c r="AZ400" s="4453">
        <v>118726.3239912266</v>
      </c>
      <c r="BA400" s="4453">
        <v>150009.05243027792</v>
      </c>
      <c r="BB400" s="4453">
        <v>185833.12811084845</v>
      </c>
      <c r="BC400" s="4453">
        <v>246590.44474416057</v>
      </c>
    </row>
    <row r="401" spans="1:55">
      <c r="A401" s="4858"/>
      <c r="B401" s="4863"/>
      <c r="C401" s="4863"/>
      <c r="D401" s="4863"/>
      <c r="E401" s="4863"/>
      <c r="F401" s="4863"/>
      <c r="G401" s="4863"/>
      <c r="H401" s="4863"/>
      <c r="I401" s="4863"/>
      <c r="J401" s="4863"/>
      <c r="K401" s="4863"/>
      <c r="L401" s="4863"/>
      <c r="M401" s="4863"/>
      <c r="N401" s="4863"/>
      <c r="O401" s="4853"/>
      <c r="P401" s="4340" t="s">
        <v>3633</v>
      </c>
      <c r="Q401" s="4359" t="s">
        <v>2524</v>
      </c>
      <c r="R401" s="4454">
        <v>9.8168762725730482E-2</v>
      </c>
      <c r="S401" s="4454">
        <v>0.16260245965292111</v>
      </c>
      <c r="T401" s="4454">
        <v>0.44845710426850172</v>
      </c>
      <c r="U401" s="4454">
        <v>2.2241225375424056</v>
      </c>
      <c r="V401" s="4454">
        <v>17.798978158929614</v>
      </c>
      <c r="W401" s="4454">
        <v>116.19585295034145</v>
      </c>
      <c r="X401" s="4454">
        <v>191.23044850375578</v>
      </c>
      <c r="Y401" s="4454">
        <v>0.46054421451281463</v>
      </c>
      <c r="Z401" s="4454">
        <v>1.9734400671539949</v>
      </c>
      <c r="AA401" s="4455">
        <v>44.059381729588992</v>
      </c>
      <c r="AB401" s="4455">
        <v>658.83065153425355</v>
      </c>
      <c r="AC401" s="4455">
        <v>1589.0500879412864</v>
      </c>
      <c r="AD401" s="4455">
        <v>1997.2857014351316</v>
      </c>
      <c r="AE401" s="4455">
        <v>2373.1846249515461</v>
      </c>
      <c r="AF401" s="4455">
        <v>2705.1392125541615</v>
      </c>
      <c r="AG401" s="4455">
        <v>2773.7332918435591</v>
      </c>
      <c r="AH401" s="4455">
        <v>2482.0180668957437</v>
      </c>
      <c r="AI401" s="4455">
        <v>3129.6417301078022</v>
      </c>
      <c r="AJ401" s="4455">
        <v>3330.1456291176678</v>
      </c>
      <c r="AK401" s="4455">
        <v>3010.0111279396092</v>
      </c>
      <c r="AL401" s="4455">
        <v>2289.2300368998767</v>
      </c>
      <c r="AM401" s="4455">
        <v>2199.8142043366915</v>
      </c>
      <c r="AN401" s="4455">
        <v>1815.2962780533517</v>
      </c>
      <c r="AO401" s="4455">
        <v>2973.6818981850588</v>
      </c>
      <c r="AP401" s="4455">
        <v>4463.5027374113779</v>
      </c>
      <c r="AQ401" s="4455">
        <v>7312.5094377544674</v>
      </c>
      <c r="AR401" s="4455">
        <v>11373.629063230865</v>
      </c>
      <c r="AS401" s="4455">
        <v>16220.957792739116</v>
      </c>
      <c r="AT401" s="4455">
        <v>24813.627228831487</v>
      </c>
      <c r="AU401" s="4455">
        <v>31259.743121575026</v>
      </c>
      <c r="AV401" s="4455">
        <v>42475.333377270683</v>
      </c>
      <c r="AW401" s="4455">
        <v>60256.958627127555</v>
      </c>
      <c r="AX401" s="4455">
        <v>65014.672263232918</v>
      </c>
      <c r="AY401" s="4455">
        <v>81459.386873594951</v>
      </c>
      <c r="AZ401" s="4455">
        <v>106943.29434305706</v>
      </c>
      <c r="BA401" s="4455">
        <v>134981.88483028059</v>
      </c>
      <c r="BB401" s="4455">
        <v>172351.00959135775</v>
      </c>
      <c r="BC401" s="4455">
        <v>230343.74217099414</v>
      </c>
    </row>
    <row r="402" spans="1:55">
      <c r="A402" s="4858"/>
      <c r="B402" s="4863"/>
      <c r="C402" s="4863"/>
      <c r="D402" s="4863"/>
      <c r="E402" s="4863"/>
      <c r="F402" s="4863"/>
      <c r="G402" s="4863"/>
      <c r="H402" s="4863"/>
      <c r="I402" s="4863"/>
      <c r="J402" s="4863"/>
      <c r="K402" s="4863"/>
      <c r="L402" s="4863"/>
      <c r="M402" s="4863"/>
      <c r="N402" s="4863"/>
      <c r="O402" s="4853"/>
      <c r="P402" s="4366" t="s">
        <v>3634</v>
      </c>
      <c r="Q402" s="4353" t="s">
        <v>2525</v>
      </c>
      <c r="R402" s="4452">
        <v>2.2316434878340178E-2</v>
      </c>
      <c r="S402" s="4452">
        <v>3.5387611168144616E-2</v>
      </c>
      <c r="T402" s="4452">
        <v>9.674979351883857E-2</v>
      </c>
      <c r="U402" s="4452">
        <v>0.53790365921325622</v>
      </c>
      <c r="V402" s="4452">
        <v>2.6592670003190837</v>
      </c>
      <c r="W402" s="4452">
        <v>15.11744878309635</v>
      </c>
      <c r="X402" s="4452">
        <v>40.198785659895883</v>
      </c>
      <c r="Y402" s="4452">
        <v>0.13812363740266206</v>
      </c>
      <c r="Z402" s="4452">
        <v>1.3240798898730883</v>
      </c>
      <c r="AA402" s="4453">
        <v>17.335250927011856</v>
      </c>
      <c r="AB402" s="4453">
        <v>81.152180620383319</v>
      </c>
      <c r="AC402" s="4453">
        <v>45.877846296999998</v>
      </c>
      <c r="AD402" s="4453">
        <v>95.486074103940666</v>
      </c>
      <c r="AE402" s="4453">
        <v>247.78703511379078</v>
      </c>
      <c r="AF402" s="4453">
        <v>164.53961752825049</v>
      </c>
      <c r="AG402" s="4453">
        <v>205.34021198473471</v>
      </c>
      <c r="AH402" s="4453">
        <v>162.07054357059852</v>
      </c>
      <c r="AI402" s="4453">
        <v>279.36303217441503</v>
      </c>
      <c r="AJ402" s="4453">
        <v>214.0113865323128</v>
      </c>
      <c r="AK402" s="4453">
        <v>196.62632007010023</v>
      </c>
      <c r="AL402" s="4453">
        <v>135.57839771095817</v>
      </c>
      <c r="AM402" s="4453">
        <v>204.65376931830397</v>
      </c>
      <c r="AN402" s="4453">
        <v>164.94196759228987</v>
      </c>
      <c r="AO402" s="4453">
        <v>201.69867720428911</v>
      </c>
      <c r="AP402" s="4453">
        <v>290.35002304961438</v>
      </c>
      <c r="AQ402" s="4453">
        <v>357.71796691380752</v>
      </c>
      <c r="AR402" s="4453">
        <v>528.17707180417267</v>
      </c>
      <c r="AS402" s="4453">
        <v>678.22728168036565</v>
      </c>
      <c r="AT402" s="4453">
        <v>980.14623432555311</v>
      </c>
      <c r="AU402" s="4453">
        <v>1585.597329231186</v>
      </c>
      <c r="AV402" s="4453">
        <v>3770.8690612982814</v>
      </c>
      <c r="AW402" s="4453">
        <v>5220.7834814942098</v>
      </c>
      <c r="AX402" s="4453">
        <v>6431.7351035882029</v>
      </c>
      <c r="AY402" s="4453">
        <v>8837.9545995614608</v>
      </c>
      <c r="AZ402" s="4453">
        <v>11783.029648169542</v>
      </c>
      <c r="BA402" s="4453">
        <v>15027.167599997329</v>
      </c>
      <c r="BB402" s="4453">
        <v>13482.118519490714</v>
      </c>
      <c r="BC402" s="4453">
        <v>16246.702573166418</v>
      </c>
    </row>
    <row r="403" spans="1:55">
      <c r="A403" s="4858"/>
      <c r="B403" s="4863"/>
      <c r="C403" s="4863"/>
      <c r="D403" s="4863"/>
      <c r="E403" s="4863"/>
      <c r="F403" s="4863"/>
      <c r="G403" s="4863"/>
      <c r="H403" s="4863"/>
      <c r="I403" s="4863"/>
      <c r="J403" s="4863"/>
      <c r="K403" s="4863"/>
      <c r="L403" s="4863"/>
      <c r="M403" s="4863"/>
      <c r="N403" s="4863"/>
      <c r="O403" s="4853"/>
      <c r="P403" s="4366" t="s">
        <v>3635</v>
      </c>
      <c r="Q403" s="4359" t="s">
        <v>2526</v>
      </c>
      <c r="R403" s="4454">
        <v>2.736540988087971E-2</v>
      </c>
      <c r="S403" s="4454">
        <v>5.5714307858693947E-2</v>
      </c>
      <c r="T403" s="4454">
        <v>0.16308179525122177</v>
      </c>
      <c r="U403" s="4454">
        <v>1.1644714436166737</v>
      </c>
      <c r="V403" s="4454">
        <v>7.6661837517390374</v>
      </c>
      <c r="W403" s="4454">
        <v>93.166901744935728</v>
      </c>
      <c r="X403" s="4454">
        <v>160.76740188333136</v>
      </c>
      <c r="Y403" s="4454">
        <v>0.36895916669222106</v>
      </c>
      <c r="Z403" s="4454">
        <v>1.9683995040245723</v>
      </c>
      <c r="AA403" s="4455">
        <v>93.775354916787066</v>
      </c>
      <c r="AB403" s="4455">
        <v>1239.4625333499894</v>
      </c>
      <c r="AC403" s="4455">
        <v>1317.5546144266384</v>
      </c>
      <c r="AD403" s="4455">
        <v>905.6464665015726</v>
      </c>
      <c r="AE403" s="4455">
        <v>1153.3379500830783</v>
      </c>
      <c r="AF403" s="4455">
        <v>1145.2109202772056</v>
      </c>
      <c r="AG403" s="4455">
        <v>1552.2582545954726</v>
      </c>
      <c r="AH403" s="4455">
        <v>1675.7267373217585</v>
      </c>
      <c r="AI403" s="4455">
        <v>986.17796848881176</v>
      </c>
      <c r="AJ403" s="4455">
        <v>1006.6878591062805</v>
      </c>
      <c r="AK403" s="4455">
        <v>652.04961910308464</v>
      </c>
      <c r="AL403" s="4455">
        <v>540.04697605672004</v>
      </c>
      <c r="AM403" s="4455">
        <v>559.93067672722316</v>
      </c>
      <c r="AN403" s="4455">
        <v>512.56782606043259</v>
      </c>
      <c r="AO403" s="4455">
        <v>3717.5210783778666</v>
      </c>
      <c r="AP403" s="4455">
        <v>1889.0444096115116</v>
      </c>
      <c r="AQ403" s="4455">
        <v>4958.2360867283433</v>
      </c>
      <c r="AR403" s="4455">
        <v>3443.0329078644818</v>
      </c>
      <c r="AS403" s="4455">
        <v>2492.2193120575766</v>
      </c>
      <c r="AT403" s="4455">
        <v>2619.7937978933901</v>
      </c>
      <c r="AU403" s="4455">
        <v>2812.9550085385736</v>
      </c>
      <c r="AV403" s="4455">
        <v>4591.4237958777958</v>
      </c>
      <c r="AW403" s="4455">
        <v>6434.7162615955804</v>
      </c>
      <c r="AX403" s="4455">
        <v>6403.6555553553317</v>
      </c>
      <c r="AY403" s="4455">
        <v>8219.6640481949471</v>
      </c>
      <c r="AZ403" s="4455">
        <v>12604.779388387949</v>
      </c>
      <c r="BA403" s="4455">
        <v>16570.144320617317</v>
      </c>
      <c r="BB403" s="4455">
        <v>21014.421818321534</v>
      </c>
      <c r="BC403" s="4455">
        <v>30075.464594592009</v>
      </c>
    </row>
    <row r="404" spans="1:55">
      <c r="A404" s="4858"/>
      <c r="B404" s="4863"/>
      <c r="C404" s="4863"/>
      <c r="D404" s="4863"/>
      <c r="E404" s="4863"/>
      <c r="F404" s="4863"/>
      <c r="G404" s="4863"/>
      <c r="H404" s="4863"/>
      <c r="I404" s="4863"/>
      <c r="J404" s="4863"/>
      <c r="K404" s="4863"/>
      <c r="L404" s="4863"/>
      <c r="M404" s="4863"/>
      <c r="N404" s="4863"/>
      <c r="O404" s="4853"/>
      <c r="P404" s="4366"/>
      <c r="Q404" s="4340"/>
      <c r="R404" s="4452"/>
      <c r="S404" s="4452"/>
      <c r="T404" s="4452"/>
      <c r="U404" s="4452"/>
      <c r="V404" s="4452"/>
      <c r="W404" s="4452"/>
      <c r="X404" s="4452"/>
      <c r="Y404" s="4452"/>
      <c r="Z404" s="4452"/>
      <c r="AA404" s="4453"/>
      <c r="AB404" s="4453"/>
      <c r="AC404" s="4453"/>
      <c r="AD404" s="4453"/>
      <c r="AE404" s="4453"/>
      <c r="AF404" s="4453"/>
      <c r="AG404" s="4453"/>
      <c r="AH404" s="4453"/>
      <c r="AI404" s="4453"/>
      <c r="AJ404" s="4453"/>
      <c r="AK404" s="4453"/>
      <c r="AL404" s="4453"/>
      <c r="AM404" s="4453"/>
      <c r="AN404" s="4453"/>
      <c r="AO404" s="4453"/>
      <c r="AP404" s="4453"/>
      <c r="AQ404" s="4453"/>
      <c r="AR404" s="4453"/>
      <c r="AS404" s="4453"/>
      <c r="AT404" s="4453"/>
      <c r="AU404" s="4453"/>
      <c r="AV404" s="4453"/>
      <c r="AW404" s="4453"/>
      <c r="AX404" s="4453"/>
      <c r="AY404" s="4453"/>
      <c r="AZ404" s="4453"/>
      <c r="BA404" s="4453"/>
      <c r="BB404" s="4453"/>
      <c r="BC404" s="4453"/>
    </row>
    <row r="405" spans="1:55">
      <c r="A405" s="4858"/>
      <c r="B405" s="4863"/>
      <c r="C405" s="4863"/>
      <c r="D405" s="4863"/>
      <c r="E405" s="4863"/>
      <c r="F405" s="4863"/>
      <c r="G405" s="4863"/>
      <c r="H405" s="4863"/>
      <c r="I405" s="4863"/>
      <c r="J405" s="4863"/>
      <c r="K405" s="4863"/>
      <c r="L405" s="4863"/>
      <c r="M405" s="4863"/>
      <c r="N405" s="4863"/>
      <c r="O405" s="4853"/>
      <c r="P405" s="4366" t="s">
        <v>3636</v>
      </c>
      <c r="Q405" s="4358" t="s">
        <v>2527</v>
      </c>
      <c r="R405" s="4448">
        <v>9.8205799999999996E-2</v>
      </c>
      <c r="S405" s="4448">
        <v>0.40850000000000003</v>
      </c>
      <c r="T405" s="4448">
        <v>1.5385</v>
      </c>
      <c r="U405" s="4448">
        <v>4.0839999999999996</v>
      </c>
      <c r="V405" s="4448">
        <v>26.3842119</v>
      </c>
      <c r="W405" s="4448">
        <v>218.66337999999999</v>
      </c>
      <c r="X405" s="4448">
        <v>287.95</v>
      </c>
      <c r="Y405" s="4448">
        <v>0.63978049999999997</v>
      </c>
      <c r="Z405" s="4448">
        <v>2.4758574000000002</v>
      </c>
      <c r="AA405" s="4449">
        <v>96.24490414192725</v>
      </c>
      <c r="AB405" s="4449">
        <v>1022.456455362111</v>
      </c>
      <c r="AC405" s="4449">
        <v>3296.373218379259</v>
      </c>
      <c r="AD405" s="4449">
        <v>5257.6711591156018</v>
      </c>
      <c r="AE405" s="4449">
        <v>4372.420289067396</v>
      </c>
      <c r="AF405" s="4449">
        <v>4513.4913592767834</v>
      </c>
      <c r="AG405" s="4449">
        <v>5780.9654872160227</v>
      </c>
      <c r="AH405" s="4449">
        <v>6011.5862741126302</v>
      </c>
      <c r="AI405" s="4449">
        <v>7828.0164641156407</v>
      </c>
      <c r="AJ405" s="4449">
        <v>8048.5271666484869</v>
      </c>
      <c r="AK405" s="4449">
        <v>10106.252689824745</v>
      </c>
      <c r="AL405" s="4449">
        <v>12122.278664940181</v>
      </c>
      <c r="AM405" s="4449">
        <v>14289.516727227136</v>
      </c>
      <c r="AN405" s="4449">
        <v>8236.4131785199443</v>
      </c>
      <c r="AO405" s="4449">
        <v>9092.3587506216427</v>
      </c>
      <c r="AP405" s="4449">
        <v>7651.9373060048501</v>
      </c>
      <c r="AQ405" s="4449">
        <v>12878.940945036673</v>
      </c>
      <c r="AR405" s="4449">
        <v>13409.291166419922</v>
      </c>
      <c r="AS405" s="4449">
        <v>18699.705403141474</v>
      </c>
      <c r="AT405" s="4449">
        <v>23171.11493390589</v>
      </c>
      <c r="AU405" s="4449">
        <v>28144.939502148558</v>
      </c>
      <c r="AV405" s="4449">
        <v>26432.957075720249</v>
      </c>
      <c r="AW405" s="4449">
        <v>45528.320455438312</v>
      </c>
      <c r="AX405" s="4449">
        <v>53646.553201808332</v>
      </c>
      <c r="AY405" s="4449">
        <v>52121.412766929527</v>
      </c>
      <c r="AZ405" s="4449">
        <v>98449.257456873136</v>
      </c>
      <c r="BA405" s="4449">
        <v>125368.39661812174</v>
      </c>
      <c r="BB405" s="4449">
        <v>334467.73047656921</v>
      </c>
      <c r="BC405" s="4449">
        <v>363587.07434909412</v>
      </c>
    </row>
    <row r="406" spans="1:55">
      <c r="A406" s="4858"/>
      <c r="B406" s="4863"/>
      <c r="C406" s="4863"/>
      <c r="D406" s="4863"/>
      <c r="E406" s="4863"/>
      <c r="F406" s="4863"/>
      <c r="G406" s="4863"/>
      <c r="H406" s="4863"/>
      <c r="I406" s="4863"/>
      <c r="J406" s="4863"/>
      <c r="K406" s="4863"/>
      <c r="L406" s="4863"/>
      <c r="M406" s="4863"/>
      <c r="N406" s="4863"/>
      <c r="O406" s="4853"/>
      <c r="P406" s="4366" t="s">
        <v>3644</v>
      </c>
      <c r="Q406" s="4340" t="s">
        <v>3645</v>
      </c>
      <c r="R406" s="4356"/>
      <c r="S406" s="4356"/>
      <c r="T406" s="4356"/>
      <c r="U406" s="4356"/>
      <c r="V406" s="4356"/>
      <c r="W406" s="4356"/>
      <c r="X406" s="4356"/>
      <c r="Y406" s="4356"/>
      <c r="Z406" s="4356"/>
      <c r="AA406" s="4356"/>
      <c r="AB406" s="4356"/>
      <c r="AC406" s="4356"/>
      <c r="AD406" s="4356"/>
      <c r="AE406" s="4356"/>
      <c r="AF406" s="4356"/>
      <c r="AG406" s="4356"/>
      <c r="AH406" s="4356"/>
      <c r="AI406" s="4356"/>
      <c r="AJ406" s="4356"/>
      <c r="AK406" s="4356"/>
      <c r="AL406" s="4356"/>
      <c r="AM406" s="4356"/>
      <c r="AN406" s="4356"/>
      <c r="AO406" s="4356"/>
      <c r="AP406" s="4356"/>
      <c r="AQ406" s="4356"/>
      <c r="AR406" s="4356"/>
      <c r="AS406" s="4356"/>
      <c r="AT406" s="4356"/>
      <c r="AU406" s="4356"/>
      <c r="AV406" s="4356"/>
      <c r="AW406" s="4356"/>
      <c r="AX406" s="4356"/>
      <c r="AY406" s="4356"/>
      <c r="AZ406" s="4356"/>
      <c r="BA406" s="4356"/>
      <c r="BB406" s="4453">
        <v>114221.42301200995</v>
      </c>
      <c r="BC406" s="4453">
        <v>0</v>
      </c>
    </row>
    <row r="407" spans="1:55">
      <c r="A407" s="4858"/>
      <c r="B407" s="4863"/>
      <c r="C407" s="4863"/>
      <c r="D407" s="4863"/>
      <c r="E407" s="4863"/>
      <c r="F407" s="4863"/>
      <c r="G407" s="4863"/>
      <c r="H407" s="4863"/>
      <c r="I407" s="4863"/>
      <c r="J407" s="4863"/>
      <c r="K407" s="4863"/>
      <c r="L407" s="4863"/>
      <c r="M407" s="4863"/>
      <c r="N407" s="4863"/>
      <c r="O407" s="4853"/>
      <c r="P407" s="4341"/>
      <c r="Q407" s="4356"/>
      <c r="R407" s="4356"/>
      <c r="S407" s="4356"/>
      <c r="T407" s="4356"/>
      <c r="U407" s="4356"/>
      <c r="V407" s="4356"/>
      <c r="W407" s="4356"/>
      <c r="X407" s="4356"/>
      <c r="Y407" s="4356"/>
      <c r="Z407" s="4356"/>
      <c r="AA407" s="4356"/>
      <c r="AB407" s="4356"/>
      <c r="AC407" s="4356"/>
      <c r="AD407" s="4356"/>
      <c r="AE407" s="4356"/>
      <c r="AF407" s="4356"/>
      <c r="AG407" s="4356"/>
      <c r="AH407" s="4356"/>
      <c r="AI407" s="4356"/>
      <c r="AJ407" s="4356"/>
      <c r="AK407" s="4356"/>
      <c r="AL407" s="4356"/>
      <c r="AM407" s="4356"/>
      <c r="AN407" s="4356"/>
      <c r="AO407" s="4356"/>
      <c r="AP407" s="4356"/>
      <c r="AQ407" s="4356"/>
      <c r="AR407" s="4356"/>
      <c r="AS407" s="4356"/>
      <c r="AT407" s="4356"/>
      <c r="AU407" s="4356"/>
      <c r="AV407" s="4356"/>
      <c r="AW407" s="4356"/>
      <c r="AX407" s="4356"/>
      <c r="AY407" s="4356"/>
      <c r="AZ407" s="4356"/>
      <c r="BA407" s="4356"/>
      <c r="BB407" s="4356"/>
      <c r="BC407" s="4341"/>
    </row>
    <row r="408" spans="1:55">
      <c r="A408" s="4858"/>
      <c r="B408" s="4863"/>
      <c r="C408" s="4863"/>
      <c r="D408" s="4863"/>
      <c r="E408" s="4863"/>
      <c r="F408" s="4863"/>
      <c r="G408" s="4863"/>
      <c r="H408" s="4863"/>
      <c r="I408" s="4863"/>
      <c r="J408" s="4863"/>
      <c r="K408" s="4863"/>
      <c r="L408" s="4863"/>
      <c r="M408" s="4863"/>
      <c r="N408" s="4863"/>
      <c r="O408" s="4853"/>
      <c r="P408" s="4366"/>
      <c r="Q408" s="4340" t="s">
        <v>3637</v>
      </c>
      <c r="R408" s="4366"/>
      <c r="S408" s="4366"/>
      <c r="T408" s="4366"/>
      <c r="U408" s="4366"/>
      <c r="V408" s="4366"/>
      <c r="W408" s="4366"/>
      <c r="X408" s="4366"/>
      <c r="Y408" s="4366"/>
      <c r="Z408" s="4366"/>
      <c r="AA408" s="4366"/>
      <c r="AB408" s="4366"/>
      <c r="AC408" s="4366"/>
      <c r="AD408" s="4366"/>
      <c r="AE408" s="4366"/>
      <c r="AF408" s="4366"/>
      <c r="AG408" s="4366"/>
      <c r="AH408" s="4366"/>
      <c r="AI408" s="4366"/>
      <c r="AJ408" s="4366"/>
      <c r="AK408" s="4366"/>
      <c r="AL408" s="4366"/>
      <c r="AM408" s="4366"/>
      <c r="AN408" s="4366"/>
      <c r="AO408" s="4366"/>
      <c r="AP408" s="4366"/>
      <c r="AQ408" s="4366"/>
      <c r="AR408" s="4366"/>
      <c r="AS408" s="4366"/>
      <c r="AT408" s="4366"/>
      <c r="AU408" s="4366"/>
      <c r="AV408" s="4366"/>
      <c r="AW408" s="4366"/>
      <c r="AX408" s="4366"/>
      <c r="AY408" s="4366"/>
      <c r="AZ408" s="4341"/>
      <c r="BA408" s="4341"/>
      <c r="BB408" s="4341"/>
      <c r="BC408" s="4341"/>
    </row>
    <row r="409" spans="1:55">
      <c r="A409" s="4858"/>
      <c r="B409" s="4863"/>
      <c r="C409" s="4863"/>
      <c r="D409" s="4863"/>
      <c r="E409" s="4863"/>
      <c r="F409" s="4863"/>
      <c r="G409" s="4863"/>
      <c r="H409" s="4863"/>
      <c r="I409" s="4863"/>
      <c r="J409" s="4863"/>
      <c r="K409" s="4863"/>
      <c r="L409" s="4863"/>
      <c r="M409" s="4863"/>
      <c r="N409" s="4863"/>
      <c r="O409" s="4853"/>
      <c r="P409" s="4366"/>
      <c r="Q409" s="4340" t="s">
        <v>2530</v>
      </c>
      <c r="R409" s="4340"/>
      <c r="S409" s="4340"/>
      <c r="T409" s="4340"/>
      <c r="U409" s="4340"/>
      <c r="V409" s="4340"/>
      <c r="W409" s="4340"/>
      <c r="X409" s="4340"/>
      <c r="Y409" s="4340"/>
      <c r="Z409" s="4340"/>
      <c r="AA409" s="4340"/>
      <c r="AB409" s="4340"/>
      <c r="AC409" s="4340"/>
      <c r="AD409" s="4340"/>
      <c r="AE409" s="4340"/>
      <c r="AF409" s="4340"/>
      <c r="AG409" s="4340"/>
      <c r="AH409" s="4340"/>
      <c r="AI409" s="4340"/>
      <c r="AJ409" s="4340"/>
      <c r="AK409" s="4340"/>
      <c r="AL409" s="4340"/>
      <c r="AM409" s="4340"/>
      <c r="AN409" s="4340"/>
      <c r="AO409" s="4340"/>
      <c r="AP409" s="4340"/>
      <c r="AQ409" s="4340"/>
      <c r="AR409" s="4340"/>
      <c r="AS409" s="4340"/>
      <c r="AT409" s="4340"/>
      <c r="AU409" s="4340"/>
      <c r="AV409" s="4340"/>
      <c r="AW409" s="4340"/>
      <c r="AX409" s="4340"/>
      <c r="AY409" s="4340"/>
      <c r="AZ409" s="4366"/>
      <c r="BA409" s="4366"/>
      <c r="BB409" s="4366"/>
      <c r="BC409" s="4366"/>
    </row>
    <row r="410" spans="1:55">
      <c r="A410" s="4858"/>
      <c r="B410" s="4863"/>
      <c r="C410" s="4863"/>
      <c r="D410" s="4863"/>
      <c r="E410" s="4863"/>
      <c r="F410" s="4863"/>
      <c r="G410" s="4863"/>
      <c r="H410" s="4863"/>
      <c r="I410" s="4863"/>
      <c r="J410" s="4863"/>
      <c r="K410" s="4863"/>
      <c r="L410" s="4863"/>
      <c r="M410" s="4863"/>
      <c r="N410" s="4863"/>
      <c r="O410" s="4853"/>
      <c r="P410" s="4366"/>
      <c r="Q410" s="4340" t="s">
        <v>3638</v>
      </c>
      <c r="R410" s="4458"/>
      <c r="S410" s="4458"/>
      <c r="T410" s="4458"/>
      <c r="U410" s="4458"/>
      <c r="V410" s="4458"/>
      <c r="W410" s="4458"/>
      <c r="X410" s="4458"/>
      <c r="Y410" s="4458"/>
      <c r="Z410" s="4458"/>
      <c r="AA410" s="4458"/>
      <c r="AB410" s="4458"/>
      <c r="AC410" s="4458"/>
      <c r="AD410" s="4458"/>
      <c r="AE410" s="4458"/>
      <c r="AF410" s="4458"/>
      <c r="AG410" s="4458"/>
      <c r="AH410" s="4458"/>
      <c r="AI410" s="4458"/>
      <c r="AJ410" s="4458"/>
      <c r="AK410" s="4458"/>
      <c r="AL410" s="4458"/>
      <c r="AM410" s="4458"/>
      <c r="AN410" s="4458"/>
      <c r="AO410" s="4458"/>
      <c r="AP410" s="4458"/>
      <c r="AQ410" s="4458"/>
      <c r="AR410" s="4458"/>
      <c r="AS410" s="4458"/>
      <c r="AT410" s="4458"/>
      <c r="AU410" s="4458"/>
      <c r="AV410" s="4458"/>
      <c r="AW410" s="4458"/>
      <c r="AX410" s="4458"/>
      <c r="AY410" s="4458"/>
      <c r="AZ410" s="4341"/>
      <c r="BA410" s="4341"/>
      <c r="BB410" s="4341"/>
      <c r="BC410" s="4341"/>
    </row>
    <row r="411" spans="1:55">
      <c r="A411" s="4858"/>
      <c r="B411" s="4863"/>
      <c r="C411" s="4863"/>
      <c r="D411" s="4863"/>
      <c r="E411" s="4863"/>
      <c r="F411" s="4863"/>
      <c r="G411" s="4863"/>
      <c r="H411" s="4863"/>
      <c r="I411" s="4863"/>
      <c r="J411" s="4863"/>
      <c r="K411" s="4863"/>
      <c r="L411" s="4863"/>
      <c r="M411" s="4863"/>
      <c r="N411" s="4863"/>
      <c r="O411" s="4853"/>
      <c r="P411" s="4366"/>
      <c r="Q411" s="4377" t="s">
        <v>3639</v>
      </c>
      <c r="R411" s="4366"/>
      <c r="S411" s="4366"/>
      <c r="T411" s="4366"/>
      <c r="U411" s="4366"/>
      <c r="V411" s="4366"/>
      <c r="W411" s="4366"/>
      <c r="X411" s="4366"/>
      <c r="Y411" s="4366"/>
      <c r="Z411" s="4366"/>
      <c r="AA411" s="4366"/>
      <c r="AB411" s="4366"/>
      <c r="AC411" s="4366"/>
      <c r="AD411" s="4366"/>
      <c r="AE411" s="4366"/>
      <c r="AF411" s="4366"/>
      <c r="AG411" s="4366"/>
      <c r="AH411" s="4366"/>
      <c r="AI411" s="4366"/>
      <c r="AJ411" s="4366"/>
      <c r="AK411" s="4366"/>
      <c r="AL411" s="4366"/>
      <c r="AM411" s="4366"/>
      <c r="AN411" s="4366"/>
      <c r="AO411" s="4366"/>
      <c r="AP411" s="4366"/>
      <c r="AQ411" s="4366"/>
      <c r="AR411" s="4366"/>
      <c r="AS411" s="4366"/>
      <c r="AT411" s="4366"/>
      <c r="AU411" s="4366"/>
      <c r="AV411" s="4366"/>
      <c r="AW411" s="4366"/>
      <c r="AX411" s="4366"/>
      <c r="AY411" s="4366"/>
      <c r="AZ411" s="4366"/>
      <c r="BA411" s="4366"/>
      <c r="BB411" s="4366"/>
      <c r="BC411" s="4366"/>
    </row>
    <row r="412" spans="1:55">
      <c r="A412" s="4858"/>
      <c r="B412" s="4863"/>
      <c r="C412" s="4863"/>
      <c r="D412" s="4863"/>
      <c r="E412" s="4863"/>
      <c r="F412" s="4863"/>
      <c r="G412" s="4863"/>
      <c r="H412" s="4863"/>
      <c r="I412" s="4863"/>
      <c r="J412" s="4863"/>
      <c r="K412" s="4863"/>
      <c r="L412" s="4863"/>
      <c r="M412" s="4863"/>
      <c r="N412" s="4863"/>
      <c r="O412" s="4853"/>
    </row>
    <row r="413" spans="1:55">
      <c r="A413" s="4858"/>
      <c r="B413" s="4863"/>
      <c r="C413" s="4863"/>
      <c r="D413" s="4863"/>
      <c r="E413" s="4863"/>
      <c r="F413" s="4863"/>
      <c r="G413" s="4863"/>
      <c r="H413" s="4863"/>
      <c r="I413" s="4863"/>
      <c r="J413" s="4863"/>
      <c r="K413" s="4863"/>
      <c r="L413" s="4863"/>
      <c r="M413" s="4863"/>
      <c r="N413" s="4863"/>
      <c r="O413" s="4853"/>
    </row>
    <row r="414" spans="1:55" s="4464" customFormat="1" ht="21">
      <c r="A414" s="4859"/>
      <c r="B414" s="4865"/>
      <c r="C414" s="4865"/>
      <c r="D414" s="4865"/>
      <c r="E414" s="4865"/>
      <c r="F414" s="4865"/>
      <c r="G414" s="4865"/>
      <c r="H414" s="4865"/>
      <c r="I414" s="4865"/>
      <c r="J414" s="4865"/>
      <c r="K414" s="4865"/>
      <c r="L414" s="4865"/>
      <c r="M414" s="4865"/>
      <c r="N414" s="4865"/>
      <c r="O414" s="4854"/>
      <c r="P414" s="4459"/>
      <c r="Q414" s="4460" t="s">
        <v>2489</v>
      </c>
      <c r="R414" s="4461"/>
      <c r="S414" s="4461"/>
      <c r="T414" s="4461"/>
      <c r="U414" s="4461"/>
      <c r="V414" s="4461"/>
      <c r="W414" s="4461"/>
      <c r="X414" s="4461"/>
      <c r="Y414" s="4461"/>
      <c r="Z414" s="4461"/>
      <c r="AA414" s="4461"/>
      <c r="AB414" s="4461"/>
      <c r="AC414" s="4461"/>
      <c r="AD414" s="4461"/>
      <c r="AE414" s="4462"/>
      <c r="AF414" s="4461"/>
      <c r="AG414" s="4461"/>
      <c r="AH414" s="4461"/>
      <c r="AI414" s="4461"/>
      <c r="AJ414" s="4461"/>
      <c r="AK414" s="4461"/>
      <c r="AL414" s="4461"/>
      <c r="AM414" s="4461"/>
      <c r="AN414" s="4461"/>
      <c r="AO414" s="4461"/>
      <c r="AP414" s="4461"/>
      <c r="AQ414" s="4461"/>
      <c r="AR414" s="4461"/>
      <c r="AS414" s="4463"/>
      <c r="AT414" s="4463"/>
      <c r="AU414" s="4463"/>
      <c r="AV414" s="4463"/>
      <c r="AW414" s="4463"/>
      <c r="AX414" s="4463"/>
      <c r="AY414" s="4461"/>
      <c r="AZ414" s="4461"/>
      <c r="BA414" s="4461"/>
      <c r="BB414" s="4461"/>
      <c r="BC414" s="4461"/>
    </row>
    <row r="415" spans="1:55" s="3379" customFormat="1" ht="18">
      <c r="A415" s="4857"/>
      <c r="B415" s="4862"/>
      <c r="C415" s="4862"/>
      <c r="D415" s="4862"/>
      <c r="E415" s="4862"/>
      <c r="F415" s="4862"/>
      <c r="G415" s="4862"/>
      <c r="H415" s="4862"/>
      <c r="I415" s="4862"/>
      <c r="J415" s="4862"/>
      <c r="K415" s="4862"/>
      <c r="L415" s="4862"/>
      <c r="M415" s="4862"/>
      <c r="N415" s="4862"/>
      <c r="O415" s="4852"/>
      <c r="P415" s="4413"/>
      <c r="Q415" s="4414" t="s">
        <v>3643</v>
      </c>
      <c r="R415" s="4415"/>
      <c r="S415" s="4415"/>
      <c r="T415" s="4415"/>
      <c r="U415" s="4415"/>
      <c r="V415" s="4415"/>
      <c r="W415" s="4415"/>
      <c r="X415" s="4415"/>
      <c r="Y415" s="4415"/>
      <c r="Z415" s="4415"/>
      <c r="AA415" s="4416"/>
      <c r="AB415" s="4415"/>
      <c r="AC415" s="4415"/>
      <c r="AD415" s="4415"/>
      <c r="AE415" s="4417"/>
      <c r="AF415" s="4418"/>
      <c r="AG415" s="4418"/>
      <c r="AH415" s="4419"/>
      <c r="AI415" s="4415"/>
      <c r="AJ415" s="4415"/>
      <c r="AK415" s="4416"/>
      <c r="AL415" s="4415"/>
      <c r="AM415" s="4415"/>
      <c r="AN415" s="4415"/>
      <c r="AO415" s="4415"/>
      <c r="AP415" s="4415"/>
      <c r="AQ415" s="4415"/>
      <c r="AR415" s="4420"/>
      <c r="AS415" s="4420"/>
      <c r="AT415" s="4420"/>
      <c r="AU415" s="4420"/>
      <c r="AV415" s="4420"/>
      <c r="AW415" s="4420"/>
      <c r="AX415" s="4420"/>
      <c r="AY415" s="4415"/>
      <c r="AZ415" s="4415"/>
      <c r="BA415" s="4415"/>
      <c r="BB415" s="4415"/>
      <c r="BC415" s="4415"/>
    </row>
    <row r="416" spans="1:55" ht="15.75">
      <c r="A416" s="4858"/>
      <c r="B416" s="4863"/>
      <c r="C416" s="4863"/>
      <c r="D416" s="4863"/>
      <c r="E416" s="4863"/>
      <c r="F416" s="4863"/>
      <c r="G416" s="4863"/>
      <c r="H416" s="4863"/>
      <c r="I416" s="4863"/>
      <c r="J416" s="4863"/>
      <c r="K416" s="4863"/>
      <c r="L416" s="4863"/>
      <c r="M416" s="4863"/>
      <c r="N416" s="4863"/>
      <c r="O416" s="4853"/>
      <c r="P416" s="4339"/>
      <c r="Q416" s="4350"/>
      <c r="R416" s="4465"/>
      <c r="S416" s="4465"/>
      <c r="T416" s="4465"/>
      <c r="U416" s="4465"/>
      <c r="V416" s="4465"/>
      <c r="W416" s="4465"/>
      <c r="X416" s="4465"/>
      <c r="Y416" s="4465"/>
      <c r="Z416" s="4465"/>
      <c r="AA416" s="4465"/>
      <c r="AB416" s="4465"/>
      <c r="AC416" s="4465"/>
      <c r="AD416" s="4465"/>
      <c r="AE416" s="4465"/>
      <c r="AF416" s="4465"/>
      <c r="AG416" s="4465"/>
      <c r="AH416" s="4465"/>
      <c r="AI416" s="4465"/>
      <c r="AJ416" s="4465"/>
      <c r="AK416" s="4465"/>
      <c r="AL416" s="4465"/>
      <c r="AM416" s="4465"/>
      <c r="AN416" s="4465"/>
      <c r="AO416" s="4465"/>
      <c r="AP416" s="4465"/>
      <c r="AQ416" s="4465"/>
      <c r="AR416" s="4465"/>
      <c r="AS416" s="4465"/>
      <c r="AT416" s="4465"/>
      <c r="AU416" s="4465"/>
      <c r="AV416" s="4465"/>
      <c r="AW416" s="4465"/>
      <c r="AX416" s="4465"/>
      <c r="AY416" s="4465"/>
      <c r="AZ416" s="4465"/>
      <c r="BA416" s="4465"/>
      <c r="BB416" s="4465"/>
      <c r="BC416" s="4465"/>
    </row>
    <row r="417" spans="1:57">
      <c r="A417" s="4858"/>
      <c r="B417" s="4863"/>
      <c r="C417" s="4863"/>
      <c r="D417" s="4863"/>
      <c r="E417" s="4863"/>
      <c r="F417" s="4863"/>
      <c r="G417" s="4863"/>
      <c r="H417" s="4863"/>
      <c r="I417" s="4863"/>
      <c r="J417" s="4863"/>
      <c r="K417" s="4863"/>
      <c r="L417" s="4863"/>
      <c r="M417" s="4863"/>
      <c r="N417" s="4863"/>
      <c r="O417" s="4853"/>
      <c r="P417" s="4340"/>
      <c r="Q417" s="4439" t="s">
        <v>2491</v>
      </c>
      <c r="R417" s="4439">
        <v>1980</v>
      </c>
      <c r="S417" s="4439">
        <v>1981</v>
      </c>
      <c r="T417" s="4439">
        <v>1982</v>
      </c>
      <c r="U417" s="4439">
        <v>1983</v>
      </c>
      <c r="V417" s="4439">
        <v>1984</v>
      </c>
      <c r="W417" s="4439">
        <v>1985</v>
      </c>
      <c r="X417" s="4439">
        <v>1986</v>
      </c>
      <c r="Y417" s="4439">
        <v>1987</v>
      </c>
      <c r="Z417" s="4439">
        <v>1988</v>
      </c>
      <c r="AA417" s="4439">
        <v>1989</v>
      </c>
      <c r="AB417" s="4439">
        <v>1990</v>
      </c>
      <c r="AC417" s="4439">
        <v>1991</v>
      </c>
      <c r="AD417" s="4439">
        <v>1992</v>
      </c>
      <c r="AE417" s="4439">
        <v>1993</v>
      </c>
      <c r="AF417" s="4439">
        <v>1994</v>
      </c>
      <c r="AG417" s="4439">
        <v>1995</v>
      </c>
      <c r="AH417" s="4439">
        <v>1996</v>
      </c>
      <c r="AI417" s="4439">
        <v>1997</v>
      </c>
      <c r="AJ417" s="4439">
        <v>1998</v>
      </c>
      <c r="AK417" s="4439">
        <v>1999</v>
      </c>
      <c r="AL417" s="4439">
        <v>2000</v>
      </c>
      <c r="AM417" s="4439">
        <v>2001</v>
      </c>
      <c r="AN417" s="4439">
        <v>2002</v>
      </c>
      <c r="AO417" s="4439">
        <v>2003</v>
      </c>
      <c r="AP417" s="4439">
        <v>2004</v>
      </c>
      <c r="AQ417" s="4439">
        <v>2005</v>
      </c>
      <c r="AR417" s="4439">
        <v>2006</v>
      </c>
      <c r="AS417" s="4439">
        <v>2007</v>
      </c>
      <c r="AT417" s="4439">
        <v>2008</v>
      </c>
      <c r="AU417" s="4439">
        <v>2009</v>
      </c>
      <c r="AV417" s="4439">
        <v>2010</v>
      </c>
      <c r="AW417" s="4439">
        <v>2011</v>
      </c>
      <c r="AX417" s="4439">
        <v>2012</v>
      </c>
      <c r="AY417" s="4439">
        <v>2013</v>
      </c>
      <c r="AZ417" s="4439">
        <v>2014</v>
      </c>
      <c r="BA417" s="4439">
        <v>2015</v>
      </c>
      <c r="BB417" s="4439">
        <v>2016</v>
      </c>
      <c r="BC417" s="4439">
        <v>2017</v>
      </c>
    </row>
    <row r="418" spans="1:57">
      <c r="A418" s="4858"/>
      <c r="B418" s="4863"/>
      <c r="C418" s="4863"/>
      <c r="D418" s="4863"/>
      <c r="E418" s="4863"/>
      <c r="F418" s="4863"/>
      <c r="G418" s="4863"/>
      <c r="H418" s="4863"/>
      <c r="I418" s="4863"/>
      <c r="J418" s="4863"/>
      <c r="K418" s="4863"/>
      <c r="L418" s="4863"/>
      <c r="M418" s="4863"/>
      <c r="N418" s="4863"/>
      <c r="O418" s="4853"/>
      <c r="P418" s="4366"/>
      <c r="Q418" s="4340"/>
      <c r="R418" s="4888"/>
      <c r="S418" s="4888"/>
      <c r="T418" s="4888"/>
      <c r="U418" s="4888"/>
      <c r="V418" s="4888"/>
      <c r="W418" s="4888"/>
      <c r="X418" s="4888"/>
      <c r="Y418" s="4888"/>
      <c r="Z418" s="4888"/>
      <c r="AA418" s="4888"/>
      <c r="AB418" s="4888"/>
      <c r="AC418" s="4888"/>
      <c r="AD418" s="4888"/>
      <c r="AE418" s="4888"/>
      <c r="AF418" s="4888"/>
      <c r="AG418" s="4888"/>
      <c r="AH418" s="4888"/>
      <c r="AI418" s="4888"/>
      <c r="AJ418" s="4888"/>
      <c r="AK418" s="4888"/>
      <c r="AL418" s="4888"/>
      <c r="AM418" s="4888"/>
      <c r="AN418" s="4888"/>
      <c r="AO418" s="4888"/>
      <c r="AP418" s="4888"/>
      <c r="AQ418" s="4888"/>
      <c r="AR418" s="4888"/>
      <c r="AS418" s="4888"/>
      <c r="AT418" s="4888"/>
      <c r="AU418" s="4888"/>
      <c r="AV418" s="4888"/>
      <c r="AW418" s="4888"/>
      <c r="AX418" s="4888"/>
      <c r="AY418" s="4888"/>
      <c r="AZ418" s="4888"/>
      <c r="BA418" s="4888"/>
      <c r="BB418" s="4888"/>
      <c r="BC418" s="4888"/>
    </row>
    <row r="419" spans="1:57">
      <c r="A419" s="4858"/>
      <c r="B419" s="4863"/>
      <c r="C419" s="4863"/>
      <c r="D419" s="4863"/>
      <c r="E419" s="4863"/>
      <c r="F419" s="4863"/>
      <c r="G419" s="4863"/>
      <c r="H419" s="4863"/>
      <c r="I419" s="4863"/>
      <c r="J419" s="4863"/>
      <c r="K419" s="4863"/>
      <c r="L419" s="4863"/>
      <c r="M419" s="4863"/>
      <c r="N419" s="4863"/>
      <c r="O419" s="4853"/>
      <c r="P419" s="4340" t="s">
        <v>3599</v>
      </c>
      <c r="Q419" s="4358" t="s">
        <v>2492</v>
      </c>
      <c r="R419" s="4367">
        <v>29.037146492159891</v>
      </c>
      <c r="S419" s="4367">
        <v>31.342549678033965</v>
      </c>
      <c r="T419" s="4367">
        <v>28.046671375213627</v>
      </c>
      <c r="U419" s="4367">
        <v>25.920356007924394</v>
      </c>
      <c r="V419" s="4367">
        <v>26.581640200977532</v>
      </c>
      <c r="W419" s="4367">
        <v>29.953942798196753</v>
      </c>
      <c r="X419" s="4367">
        <v>32.153619284663201</v>
      </c>
      <c r="Y419" s="4367">
        <v>34.637952396294757</v>
      </c>
      <c r="Z419" s="4367">
        <v>32.17466608209034</v>
      </c>
      <c r="AA419" s="4367">
        <v>31.713259029296697</v>
      </c>
      <c r="AB419" s="4367">
        <v>30.369545032918786</v>
      </c>
      <c r="AC419" s="4367">
        <v>31.043236969720901</v>
      </c>
      <c r="AD419" s="4367">
        <v>31.492807051815213</v>
      </c>
      <c r="AE419" s="4367">
        <v>29.262984752818873</v>
      </c>
      <c r="AF419" s="4367">
        <v>29.369392575369755</v>
      </c>
      <c r="AG419" s="4367">
        <v>29.93837769816647</v>
      </c>
      <c r="AH419" s="4367">
        <v>28.185426893014835</v>
      </c>
      <c r="AI419" s="4367">
        <v>28.011898463080414</v>
      </c>
      <c r="AJ419" s="4367">
        <v>28.568514530634324</v>
      </c>
      <c r="AK419" s="4367">
        <v>31.588451437247041</v>
      </c>
      <c r="AL419" s="4367">
        <v>31.21590620282457</v>
      </c>
      <c r="AM419" s="4367">
        <v>32.848004790125678</v>
      </c>
      <c r="AN419" s="4367">
        <v>26.859176100192865</v>
      </c>
      <c r="AO419" s="4367">
        <v>27.174703305336433</v>
      </c>
      <c r="AP419" s="4367">
        <v>26.600172824241639</v>
      </c>
      <c r="AQ419" s="4367">
        <v>29.057054858200196</v>
      </c>
      <c r="AR419" s="4367">
        <v>29.645478412612224</v>
      </c>
      <c r="AS419" s="4367">
        <v>32.484087238766215</v>
      </c>
      <c r="AT419" s="4367">
        <v>34.303477493321715</v>
      </c>
      <c r="AU419" s="4367">
        <v>39.886277911682569</v>
      </c>
      <c r="AV419" s="4367">
        <v>38.270115291451397</v>
      </c>
      <c r="AW419" s="4367">
        <v>40.006699060870183</v>
      </c>
      <c r="AX419" s="4367">
        <v>41.279216776116868</v>
      </c>
      <c r="AY419" s="4367">
        <v>42.856228590284182</v>
      </c>
      <c r="AZ419" s="4367">
        <v>44.98035131958823</v>
      </c>
      <c r="BA419" s="4367">
        <v>46.296198816620269</v>
      </c>
      <c r="BB419" s="4367">
        <v>47.301476339792963</v>
      </c>
      <c r="BC419" s="4367">
        <v>46.302692499840589</v>
      </c>
      <c r="BE419" s="4487"/>
    </row>
    <row r="420" spans="1:57">
      <c r="A420" s="4858"/>
      <c r="B420" s="4863"/>
      <c r="C420" s="4863"/>
      <c r="D420" s="4863"/>
      <c r="E420" s="4863"/>
      <c r="F420" s="4863"/>
      <c r="G420" s="4863"/>
      <c r="H420" s="4863"/>
      <c r="I420" s="4863"/>
      <c r="J420" s="4863"/>
      <c r="K420" s="4863"/>
      <c r="L420" s="4863"/>
      <c r="M420" s="4863"/>
      <c r="N420" s="4863"/>
      <c r="O420" s="4853"/>
      <c r="P420" s="4341"/>
      <c r="Q420" s="4364"/>
      <c r="R420" s="4369"/>
      <c r="S420" s="4369"/>
      <c r="T420" s="4369"/>
      <c r="U420" s="4369"/>
      <c r="V420" s="4369"/>
      <c r="W420" s="4369"/>
      <c r="X420" s="4369"/>
      <c r="Y420" s="4369"/>
      <c r="Z420" s="4369"/>
      <c r="AA420" s="4369"/>
      <c r="AB420" s="4369"/>
      <c r="AC420" s="4369"/>
      <c r="AD420" s="4369"/>
      <c r="AE420" s="4369"/>
      <c r="AF420" s="4369"/>
      <c r="AG420" s="4369"/>
      <c r="AH420" s="4369"/>
      <c r="AI420" s="4369"/>
      <c r="AJ420" s="4369"/>
      <c r="AK420" s="4369"/>
      <c r="AL420" s="4369"/>
      <c r="AM420" s="4369"/>
      <c r="AN420" s="4369"/>
      <c r="AO420" s="4369"/>
      <c r="AP420" s="4369"/>
      <c r="AQ420" s="4369"/>
      <c r="AR420" s="4369"/>
      <c r="AS420" s="4369"/>
      <c r="AT420" s="4369"/>
      <c r="AU420" s="4369"/>
      <c r="AV420" s="4369"/>
      <c r="AW420" s="4369"/>
      <c r="AX420" s="4369"/>
      <c r="AY420" s="4369"/>
      <c r="AZ420" s="4369"/>
      <c r="BA420" s="4369"/>
      <c r="BB420" s="4369"/>
      <c r="BC420" s="4369"/>
    </row>
    <row r="421" spans="1:57">
      <c r="A421" s="4858"/>
      <c r="B421" s="4863"/>
      <c r="C421" s="4863"/>
      <c r="D421" s="4863"/>
      <c r="E421" s="4863"/>
      <c r="F421" s="4863"/>
      <c r="G421" s="4863"/>
      <c r="H421" s="4863"/>
      <c r="I421" s="4863"/>
      <c r="J421" s="4863"/>
      <c r="K421" s="4863"/>
      <c r="L421" s="4863"/>
      <c r="M421" s="4863"/>
      <c r="N421" s="4863"/>
      <c r="O421" s="4853"/>
      <c r="P421" s="4340"/>
      <c r="Q421" s="4358" t="s">
        <v>3642</v>
      </c>
      <c r="R421" s="4367">
        <v>26.731312802531143</v>
      </c>
      <c r="S421" s="4367">
        <v>26.612475835032331</v>
      </c>
      <c r="T421" s="4367">
        <v>21.932181477493401</v>
      </c>
      <c r="U421" s="4367">
        <v>22.612421410786581</v>
      </c>
      <c r="V421" s="4367">
        <v>23.510622887779775</v>
      </c>
      <c r="W421" s="4367">
        <v>26.275151531405236</v>
      </c>
      <c r="X421" s="4367">
        <v>29.321557549017513</v>
      </c>
      <c r="Y421" s="4367">
        <v>31.925810619073765</v>
      </c>
      <c r="Z421" s="4367">
        <v>29.91553627054326</v>
      </c>
      <c r="AA421" s="4367">
        <v>28.891768774130401</v>
      </c>
      <c r="AB421" s="4367">
        <v>28.798072867273852</v>
      </c>
      <c r="AC421" s="4367">
        <v>29.051279736184615</v>
      </c>
      <c r="AD421" s="4367">
        <v>28.986127375741319</v>
      </c>
      <c r="AE421" s="4367">
        <v>27.557024365442722</v>
      </c>
      <c r="AF421" s="4367">
        <v>27.751595708539497</v>
      </c>
      <c r="AG421" s="4367">
        <v>27.871026146796197</v>
      </c>
      <c r="AH421" s="4367">
        <v>26.147125201813331</v>
      </c>
      <c r="AI421" s="4367">
        <v>25.545401017450502</v>
      </c>
      <c r="AJ421" s="4367">
        <v>26.084194311726968</v>
      </c>
      <c r="AK421" s="4367">
        <v>28.299259982164056</v>
      </c>
      <c r="AL421" s="4367">
        <v>27.280026569866191</v>
      </c>
      <c r="AM421" s="4367">
        <v>27.940705713138506</v>
      </c>
      <c r="AN421" s="4367">
        <v>24.427733223427445</v>
      </c>
      <c r="AO421" s="4367">
        <v>24.942772355072741</v>
      </c>
      <c r="AP421" s="4367">
        <v>25.022828434864923</v>
      </c>
      <c r="AQ421" s="4367">
        <v>26.846222754254377</v>
      </c>
      <c r="AR421" s="4367">
        <v>27.77242195857767</v>
      </c>
      <c r="AS421" s="4367">
        <v>30.399347135955146</v>
      </c>
      <c r="AT421" s="4367">
        <v>32.287977669185167</v>
      </c>
      <c r="AU421" s="4367">
        <v>37.630946603811815</v>
      </c>
      <c r="AV421" s="4367">
        <v>36.679417559779345</v>
      </c>
      <c r="AW421" s="4367">
        <v>37.917308659929816</v>
      </c>
      <c r="AX421" s="4367">
        <v>39.245543339886254</v>
      </c>
      <c r="AY421" s="4367">
        <v>41.299579525534305</v>
      </c>
      <c r="AZ421" s="4367">
        <v>42.830375356903573</v>
      </c>
      <c r="BA421" s="4367">
        <v>44.190763142485949</v>
      </c>
      <c r="BB421" s="4367">
        <v>43.23656087262912</v>
      </c>
      <c r="BC421" s="4367">
        <v>42.887054831758718</v>
      </c>
    </row>
    <row r="422" spans="1:57">
      <c r="A422" s="4858"/>
      <c r="B422" s="4863"/>
      <c r="C422" s="4863"/>
      <c r="D422" s="4863"/>
      <c r="E422" s="4863"/>
      <c r="F422" s="4863"/>
      <c r="G422" s="4863"/>
      <c r="H422" s="4863"/>
      <c r="I422" s="4863"/>
      <c r="J422" s="4863"/>
      <c r="K422" s="4863"/>
      <c r="L422" s="4863"/>
      <c r="M422" s="4863"/>
      <c r="N422" s="4863"/>
      <c r="O422" s="4853"/>
      <c r="P422" s="4341"/>
      <c r="Q422" s="4364"/>
      <c r="R422" s="4369"/>
      <c r="S422" s="4369"/>
      <c r="T422" s="4369"/>
      <c r="U422" s="4369"/>
      <c r="V422" s="4369"/>
      <c r="W422" s="4369"/>
      <c r="X422" s="4369"/>
      <c r="Y422" s="4369"/>
      <c r="Z422" s="4369"/>
      <c r="AA422" s="4369"/>
      <c r="AB422" s="4369"/>
      <c r="AC422" s="4369"/>
      <c r="AD422" s="4369"/>
      <c r="AE422" s="4369"/>
      <c r="AF422" s="4369"/>
      <c r="AG422" s="4369"/>
      <c r="AH422" s="4369"/>
      <c r="AI422" s="4369"/>
      <c r="AJ422" s="4369"/>
      <c r="AK422" s="4369"/>
      <c r="AL422" s="4369"/>
      <c r="AM422" s="4369"/>
      <c r="AN422" s="4369"/>
      <c r="AO422" s="4369"/>
      <c r="AP422" s="4369"/>
      <c r="AQ422" s="4369"/>
      <c r="AR422" s="4369"/>
      <c r="AS422" s="4369"/>
      <c r="AT422" s="4369"/>
      <c r="AU422" s="4369"/>
      <c r="AV422" s="4369"/>
      <c r="AW422" s="4369"/>
      <c r="AX422" s="4369"/>
      <c r="AY422" s="4369"/>
      <c r="AZ422" s="4369"/>
      <c r="BA422" s="4369"/>
      <c r="BB422" s="4369"/>
      <c r="BC422" s="4369"/>
    </row>
    <row r="423" spans="1:57">
      <c r="A423" s="4858"/>
      <c r="B423" s="4863"/>
      <c r="C423" s="4863"/>
      <c r="D423" s="4863"/>
      <c r="E423" s="4863"/>
      <c r="F423" s="4863"/>
      <c r="G423" s="4863"/>
      <c r="H423" s="4863"/>
      <c r="I423" s="4863"/>
      <c r="J423" s="4863"/>
      <c r="K423" s="4863"/>
      <c r="L423" s="4863"/>
      <c r="M423" s="4863"/>
      <c r="N423" s="4863"/>
      <c r="O423" s="4853"/>
      <c r="P423" s="4366"/>
      <c r="Q423" s="4341"/>
      <c r="R423" s="4371"/>
      <c r="S423" s="4371"/>
      <c r="T423" s="4371"/>
      <c r="U423" s="4371"/>
      <c r="V423" s="4371"/>
      <c r="W423" s="4371"/>
      <c r="X423" s="4371"/>
      <c r="Y423" s="4371"/>
      <c r="Z423" s="4371"/>
      <c r="AA423" s="4371"/>
      <c r="AB423" s="4371"/>
      <c r="AC423" s="4371"/>
      <c r="AD423" s="4371"/>
      <c r="AE423" s="4371"/>
      <c r="AF423" s="4371"/>
      <c r="AG423" s="4371"/>
      <c r="AH423" s="4371"/>
      <c r="AI423" s="4371"/>
      <c r="AJ423" s="4371"/>
      <c r="AK423" s="4371"/>
      <c r="AL423" s="4371"/>
      <c r="AM423" s="4371"/>
      <c r="AN423" s="4371"/>
      <c r="AO423" s="4371"/>
      <c r="AP423" s="4371"/>
      <c r="AQ423" s="4371"/>
      <c r="AR423" s="4371"/>
      <c r="AS423" s="4371"/>
      <c r="AT423" s="4371"/>
      <c r="AU423" s="4371"/>
      <c r="AV423" s="4371"/>
      <c r="AW423" s="4371"/>
      <c r="AX423" s="4371"/>
      <c r="AY423" s="4371"/>
      <c r="AZ423" s="4371"/>
      <c r="BA423" s="4371"/>
      <c r="BB423" s="4371"/>
      <c r="BC423" s="4371"/>
    </row>
    <row r="424" spans="1:57">
      <c r="A424" s="4858"/>
      <c r="B424" s="4863"/>
      <c r="C424" s="4863"/>
      <c r="D424" s="4863"/>
      <c r="E424" s="4863"/>
      <c r="F424" s="4863"/>
      <c r="G424" s="4863"/>
      <c r="H424" s="4863"/>
      <c r="I424" s="4863"/>
      <c r="J424" s="4863"/>
      <c r="K424" s="4863"/>
      <c r="L424" s="4863"/>
      <c r="M424" s="4863"/>
      <c r="N424" s="4863"/>
      <c r="O424" s="4853"/>
      <c r="P424" s="4366" t="s">
        <v>3601</v>
      </c>
      <c r="Q424" s="4358" t="s">
        <v>2493</v>
      </c>
      <c r="R424" s="4367">
        <v>5.3696540296054458</v>
      </c>
      <c r="S424" s="4367">
        <v>5.2426858519655539</v>
      </c>
      <c r="T424" s="4367">
        <v>4.3542212551103194</v>
      </c>
      <c r="U424" s="4367">
        <v>4.27225053811308</v>
      </c>
      <c r="V424" s="4367">
        <v>3.858345303863814</v>
      </c>
      <c r="W424" s="4367">
        <v>4.3112901192067685</v>
      </c>
      <c r="X424" s="4367">
        <v>5.1100771552322826</v>
      </c>
      <c r="Y424" s="4367">
        <v>5.5378200525911936</v>
      </c>
      <c r="Z424" s="4367">
        <v>5.2375633133693773</v>
      </c>
      <c r="AA424" s="4367">
        <v>4.6899083559651871</v>
      </c>
      <c r="AB424" s="4367">
        <v>4.9203311732641115</v>
      </c>
      <c r="AC424" s="4367">
        <v>5.8033268881808304</v>
      </c>
      <c r="AD424" s="4367">
        <v>6.0816722995808181</v>
      </c>
      <c r="AE424" s="4367">
        <v>5.6997706486121054</v>
      </c>
      <c r="AF424" s="4367">
        <v>5.8184056631208003</v>
      </c>
      <c r="AG424" s="4367">
        <v>5.7663923885799697</v>
      </c>
      <c r="AH424" s="4367">
        <v>5.4196179350617566</v>
      </c>
      <c r="AI424" s="4367">
        <v>5.2214962213677074</v>
      </c>
      <c r="AJ424" s="4367">
        <v>5.4435299297126356</v>
      </c>
      <c r="AK424" s="4367">
        <v>6.2340855930921384</v>
      </c>
      <c r="AL424" s="4367">
        <v>5.6114994026967713</v>
      </c>
      <c r="AM424" s="4367">
        <v>5.7061478181217549</v>
      </c>
      <c r="AN424" s="4367">
        <v>4.8886838071825052</v>
      </c>
      <c r="AO424" s="4367">
        <v>4.8669561125408114</v>
      </c>
      <c r="AP424" s="4367">
        <v>5.004729209922921</v>
      </c>
      <c r="AQ424" s="4367">
        <v>5.1786350324982164</v>
      </c>
      <c r="AR424" s="4367">
        <v>5.2031181563388831</v>
      </c>
      <c r="AS424" s="4367">
        <v>5.4366226401191105</v>
      </c>
      <c r="AT424" s="4367">
        <v>5.4911065395173067</v>
      </c>
      <c r="AU424" s="4367">
        <v>6.4639080955195958</v>
      </c>
      <c r="AV424" s="4367">
        <v>6.2075453075728575</v>
      </c>
      <c r="AW424" s="4367">
        <v>6.241368350040899</v>
      </c>
      <c r="AX424" s="4367">
        <v>6.3857997016800043</v>
      </c>
      <c r="AY424" s="4367">
        <v>6.7281562727396764</v>
      </c>
      <c r="AZ424" s="4367">
        <v>6.9123422225317048</v>
      </c>
      <c r="BA424" s="4367">
        <v>7.3714205488420745</v>
      </c>
      <c r="BB424" s="4367">
        <v>7.3830292272884739</v>
      </c>
      <c r="BC424" s="4367">
        <v>7.3439768463688395</v>
      </c>
    </row>
    <row r="425" spans="1:57">
      <c r="A425" s="4858"/>
      <c r="B425" s="4863"/>
      <c r="C425" s="4863"/>
      <c r="D425" s="4863"/>
      <c r="E425" s="4863"/>
      <c r="F425" s="4863"/>
      <c r="G425" s="4863"/>
      <c r="H425" s="4863"/>
      <c r="I425" s="4863"/>
      <c r="J425" s="4863"/>
      <c r="K425" s="4863"/>
      <c r="L425" s="4863"/>
      <c r="M425" s="4863"/>
      <c r="N425" s="4863"/>
      <c r="O425" s="4853"/>
      <c r="P425" s="4366"/>
      <c r="Q425" s="4341"/>
      <c r="R425" s="4371"/>
      <c r="S425" s="4371"/>
      <c r="T425" s="4371"/>
      <c r="U425" s="4371"/>
      <c r="V425" s="4371"/>
      <c r="W425" s="4371"/>
      <c r="X425" s="4371"/>
      <c r="Y425" s="4371"/>
      <c r="Z425" s="4371"/>
      <c r="AA425" s="4371"/>
      <c r="AB425" s="4371"/>
      <c r="AC425" s="4371"/>
      <c r="AD425" s="4371"/>
      <c r="AE425" s="4371"/>
      <c r="AF425" s="4371"/>
      <c r="AG425" s="4371"/>
      <c r="AH425" s="4371"/>
      <c r="AI425" s="4371"/>
      <c r="AJ425" s="4371"/>
      <c r="AK425" s="4371"/>
      <c r="AL425" s="4371"/>
      <c r="AM425" s="4371"/>
      <c r="AN425" s="4371"/>
      <c r="AO425" s="4371"/>
      <c r="AP425" s="4371"/>
      <c r="AQ425" s="4371"/>
      <c r="AR425" s="4371"/>
      <c r="AS425" s="4371"/>
      <c r="AT425" s="4371"/>
      <c r="AU425" s="4371"/>
      <c r="AV425" s="4371"/>
      <c r="AW425" s="4371"/>
      <c r="AX425" s="4371"/>
      <c r="AY425" s="4371"/>
      <c r="AZ425" s="4371"/>
      <c r="BA425" s="4371"/>
      <c r="BB425" s="4371"/>
      <c r="BC425" s="4371"/>
    </row>
    <row r="426" spans="1:57">
      <c r="A426" s="4858"/>
      <c r="B426" s="4863"/>
      <c r="C426" s="4863"/>
      <c r="D426" s="4863"/>
      <c r="E426" s="4863"/>
      <c r="F426" s="4863"/>
      <c r="G426" s="4863"/>
      <c r="H426" s="4863"/>
      <c r="I426" s="4863"/>
      <c r="J426" s="4863"/>
      <c r="K426" s="4863"/>
      <c r="L426" s="4863"/>
      <c r="M426" s="4863"/>
      <c r="N426" s="4863"/>
      <c r="O426" s="4853"/>
      <c r="P426" s="4341" t="s">
        <v>3602</v>
      </c>
      <c r="Q426" s="4359" t="s">
        <v>2494</v>
      </c>
      <c r="R426" s="4373">
        <v>1.8496152967394681</v>
      </c>
      <c r="S426" s="4373">
        <v>1.8494488506143321</v>
      </c>
      <c r="T426" s="4373">
        <v>1.3331839319960317</v>
      </c>
      <c r="U426" s="4373">
        <v>1.4348292161520688</v>
      </c>
      <c r="V426" s="4373">
        <v>1.5214595243421785</v>
      </c>
      <c r="W426" s="4373">
        <v>1.9051746478213216</v>
      </c>
      <c r="X426" s="4373">
        <v>2.2200236208604629</v>
      </c>
      <c r="Y426" s="4373">
        <v>2.4830103600891187</v>
      </c>
      <c r="Z426" s="4373">
        <v>2.3221556242567005</v>
      </c>
      <c r="AA426" s="4373">
        <v>2.1471553464561088</v>
      </c>
      <c r="AB426" s="4373">
        <v>2.4440797738345341</v>
      </c>
      <c r="AC426" s="4373">
        <v>2.8809438199615114</v>
      </c>
      <c r="AD426" s="4373">
        <v>3.1350483928020383</v>
      </c>
      <c r="AE426" s="4373">
        <v>2.9214240145327217</v>
      </c>
      <c r="AF426" s="4373">
        <v>3.0064968296473364</v>
      </c>
      <c r="AG426" s="4373">
        <v>2.8584526183650842</v>
      </c>
      <c r="AH426" s="4373">
        <v>2.7120152917809297</v>
      </c>
      <c r="AI426" s="4373">
        <v>2.5663112058790483</v>
      </c>
      <c r="AJ426" s="4373">
        <v>2.6961564353564875</v>
      </c>
      <c r="AK426" s="4373">
        <v>3.1948879739625693</v>
      </c>
      <c r="AL426" s="4373">
        <v>2.5874252652926879</v>
      </c>
      <c r="AM426" s="4373">
        <v>2.5529199974490289</v>
      </c>
      <c r="AN426" s="4373">
        <v>2.1128845470606219</v>
      </c>
      <c r="AO426" s="4373">
        <v>2.2000152673096181</v>
      </c>
      <c r="AP426" s="4373">
        <v>2.3380763769488673</v>
      </c>
      <c r="AQ426" s="4373">
        <v>2.4509613296181989</v>
      </c>
      <c r="AR426" s="4373">
        <v>2.5202220112062719</v>
      </c>
      <c r="AS426" s="4373">
        <v>2.7100267143583601</v>
      </c>
      <c r="AT426" s="4373">
        <v>2.6731887275510893</v>
      </c>
      <c r="AU426" s="4373">
        <v>3.1552680182803994</v>
      </c>
      <c r="AV426" s="4373">
        <v>2.9644355438658803</v>
      </c>
      <c r="AW426" s="4373">
        <v>2.925583810692435</v>
      </c>
      <c r="AX426" s="4373">
        <v>2.8912018930451588</v>
      </c>
      <c r="AY426" s="4373">
        <v>3.0999893525970905</v>
      </c>
      <c r="AZ426" s="4373">
        <v>2.9876202162337875</v>
      </c>
      <c r="BA426" s="4373">
        <v>3.1503350749903172</v>
      </c>
      <c r="BB426" s="4373">
        <v>3.0151368380662071</v>
      </c>
      <c r="BC426" s="4373">
        <v>3.0440300694774187</v>
      </c>
    </row>
    <row r="427" spans="1:57">
      <c r="A427" s="4858"/>
      <c r="B427" s="4863"/>
      <c r="C427" s="4863"/>
      <c r="D427" s="4863"/>
      <c r="E427" s="4863"/>
      <c r="F427" s="4863"/>
      <c r="G427" s="4863"/>
      <c r="H427" s="4863"/>
      <c r="I427" s="4863"/>
      <c r="J427" s="4863"/>
      <c r="K427" s="4863"/>
      <c r="L427" s="4863"/>
      <c r="M427" s="4863"/>
      <c r="N427" s="4863"/>
      <c r="O427" s="4853"/>
      <c r="P427" s="4366" t="s">
        <v>3603</v>
      </c>
      <c r="Q427" s="4353" t="s">
        <v>2495</v>
      </c>
      <c r="R427" s="4375">
        <v>0.32884533811118072</v>
      </c>
      <c r="S427" s="4375">
        <v>0.28600446492568016</v>
      </c>
      <c r="T427" s="4375">
        <v>0.22136957250764813</v>
      </c>
      <c r="U427" s="4375">
        <v>0.26348460441942456</v>
      </c>
      <c r="V427" s="4375">
        <v>0.31413052277895215</v>
      </c>
      <c r="W427" s="4375">
        <v>0.35365755106150898</v>
      </c>
      <c r="X427" s="4375">
        <v>0.43517296778604064</v>
      </c>
      <c r="Y427" s="4375">
        <v>0.48036832196173151</v>
      </c>
      <c r="Z427" s="4375">
        <v>0.47631258929789971</v>
      </c>
      <c r="AA427" s="4375">
        <v>0.42437138355229953</v>
      </c>
      <c r="AB427" s="4375">
        <v>0.48221319480358732</v>
      </c>
      <c r="AC427" s="4375">
        <v>0.60523831492190072</v>
      </c>
      <c r="AD427" s="4375">
        <v>0.65538433831881937</v>
      </c>
      <c r="AE427" s="4375">
        <v>0.65249487450996035</v>
      </c>
      <c r="AF427" s="4375">
        <v>0.68300079228141719</v>
      </c>
      <c r="AG427" s="4375">
        <v>0.72265059519319974</v>
      </c>
      <c r="AH427" s="4375">
        <v>0.68968571646649979</v>
      </c>
      <c r="AI427" s="4375">
        <v>0.69608742385756195</v>
      </c>
      <c r="AJ427" s="4375">
        <v>0.7223292674767704</v>
      </c>
      <c r="AK427" s="4375">
        <v>0.81922730657045983</v>
      </c>
      <c r="AL427" s="4375">
        <v>0.84299002193446682</v>
      </c>
      <c r="AM427" s="4375">
        <v>0.90017205910326803</v>
      </c>
      <c r="AN427" s="4375">
        <v>0.75103095479827742</v>
      </c>
      <c r="AO427" s="4375">
        <v>0.67214788408767223</v>
      </c>
      <c r="AP427" s="4375">
        <v>0.68406596632407979</v>
      </c>
      <c r="AQ427" s="4375">
        <v>0.70252978475995365</v>
      </c>
      <c r="AR427" s="4375">
        <v>0.70127993514951348</v>
      </c>
      <c r="AS427" s="4375">
        <v>0.72957538948462675</v>
      </c>
      <c r="AT427" s="4375">
        <v>0.78795777293030955</v>
      </c>
      <c r="AU427" s="4375">
        <v>0.90281124505518751</v>
      </c>
      <c r="AV427" s="4375">
        <v>0.87180616351857521</v>
      </c>
      <c r="AW427" s="4375">
        <v>0.92632175143317153</v>
      </c>
      <c r="AX427" s="4375">
        <v>0.99964554493929425</v>
      </c>
      <c r="AY427" s="4375">
        <v>1.0533998257479336</v>
      </c>
      <c r="AZ427" s="4375">
        <v>1.0687964184610292</v>
      </c>
      <c r="BA427" s="4375">
        <v>1.1815122508691254</v>
      </c>
      <c r="BB427" s="4375">
        <v>1.1936059925346978</v>
      </c>
      <c r="BC427" s="4375">
        <v>1.2298492268520194</v>
      </c>
    </row>
    <row r="428" spans="1:57">
      <c r="A428" s="4858"/>
      <c r="B428" s="4863"/>
      <c r="C428" s="4863"/>
      <c r="D428" s="4863"/>
      <c r="E428" s="4863"/>
      <c r="F428" s="4863"/>
      <c r="G428" s="4863"/>
      <c r="H428" s="4863"/>
      <c r="I428" s="4863"/>
      <c r="J428" s="4863"/>
      <c r="K428" s="4863"/>
      <c r="L428" s="4863"/>
      <c r="M428" s="4863"/>
      <c r="N428" s="4863"/>
      <c r="O428" s="4853"/>
      <c r="P428" s="4366" t="s">
        <v>3604</v>
      </c>
      <c r="Q428" s="4359" t="s">
        <v>2496</v>
      </c>
      <c r="R428" s="4373">
        <v>3.1911933947547966</v>
      </c>
      <c r="S428" s="4373">
        <v>3.1072325364255411</v>
      </c>
      <c r="T428" s="4373">
        <v>2.7996677506066399</v>
      </c>
      <c r="U428" s="4373">
        <v>2.5739367175415868</v>
      </c>
      <c r="V428" s="4373">
        <v>2.0227552567426836</v>
      </c>
      <c r="W428" s="4373">
        <v>2.0524579203239379</v>
      </c>
      <c r="X428" s="4373">
        <v>2.4548805665857794</v>
      </c>
      <c r="Y428" s="4373">
        <v>2.5744413705403435</v>
      </c>
      <c r="Z428" s="4373">
        <v>2.4390950998147769</v>
      </c>
      <c r="AA428" s="4373">
        <v>2.1183816259567783</v>
      </c>
      <c r="AB428" s="4373">
        <v>1.9940382046259906</v>
      </c>
      <c r="AC428" s="4373">
        <v>2.3171447532974176</v>
      </c>
      <c r="AD428" s="4373">
        <v>2.2912395684599609</v>
      </c>
      <c r="AE428" s="4373">
        <v>2.1258517595694233</v>
      </c>
      <c r="AF428" s="4373">
        <v>2.1289080411920467</v>
      </c>
      <c r="AG428" s="4373">
        <v>2.1852891750216852</v>
      </c>
      <c r="AH428" s="4373">
        <v>2.0179169268143267</v>
      </c>
      <c r="AI428" s="4373">
        <v>1.9590975916310971</v>
      </c>
      <c r="AJ428" s="4373">
        <v>2.0250442268793778</v>
      </c>
      <c r="AK428" s="4373">
        <v>2.2199703125591093</v>
      </c>
      <c r="AL428" s="4373">
        <v>2.1810841154696163</v>
      </c>
      <c r="AM428" s="4373">
        <v>2.2530557615694584</v>
      </c>
      <c r="AN428" s="4373">
        <v>2.0247683053236059</v>
      </c>
      <c r="AO428" s="4373">
        <v>1.9947929611435211</v>
      </c>
      <c r="AP428" s="4373">
        <v>1.9825868666499737</v>
      </c>
      <c r="AQ428" s="4373">
        <v>2.0251439181200639</v>
      </c>
      <c r="AR428" s="4373">
        <v>1.9816162099830983</v>
      </c>
      <c r="AS428" s="4373">
        <v>1.9970205362761233</v>
      </c>
      <c r="AT428" s="4373">
        <v>2.0299600390359078</v>
      </c>
      <c r="AU428" s="4373">
        <v>2.4058288321840084</v>
      </c>
      <c r="AV428" s="4373">
        <v>2.3713036001884018</v>
      </c>
      <c r="AW428" s="4373">
        <v>2.3894627879152921</v>
      </c>
      <c r="AX428" s="4373">
        <v>2.4949522636955512</v>
      </c>
      <c r="AY428" s="4373">
        <v>2.5747670943946526</v>
      </c>
      <c r="AZ428" s="4373">
        <v>2.8559255878368885</v>
      </c>
      <c r="BA428" s="4373">
        <v>3.0395732229826327</v>
      </c>
      <c r="BB428" s="4373">
        <v>3.1742863966875694</v>
      </c>
      <c r="BC428" s="4373">
        <v>3.0700975500394017</v>
      </c>
    </row>
    <row r="429" spans="1:57">
      <c r="A429" s="4858"/>
      <c r="B429" s="4863"/>
      <c r="C429" s="4863"/>
      <c r="D429" s="4863"/>
      <c r="E429" s="4863"/>
      <c r="F429" s="4863"/>
      <c r="G429" s="4863"/>
      <c r="H429" s="4863"/>
      <c r="I429" s="4863"/>
      <c r="J429" s="4863"/>
      <c r="K429" s="4863"/>
      <c r="L429" s="4863"/>
      <c r="M429" s="4863"/>
      <c r="N429" s="4863"/>
      <c r="O429" s="4853"/>
      <c r="P429" s="4366"/>
      <c r="Q429" s="4341"/>
      <c r="R429" s="4371"/>
      <c r="S429" s="4371"/>
      <c r="T429" s="4371"/>
      <c r="U429" s="4371"/>
      <c r="V429" s="4371"/>
      <c r="W429" s="4371"/>
      <c r="X429" s="4371"/>
      <c r="Y429" s="4371"/>
      <c r="Z429" s="4371"/>
      <c r="AA429" s="4371"/>
      <c r="AB429" s="4371"/>
      <c r="AC429" s="4371"/>
      <c r="AD429" s="4371"/>
      <c r="AE429" s="4371"/>
      <c r="AF429" s="4371"/>
      <c r="AG429" s="4371"/>
      <c r="AH429" s="4371"/>
      <c r="AI429" s="4371"/>
      <c r="AJ429" s="4371"/>
      <c r="AK429" s="4371"/>
      <c r="AL429" s="4371"/>
      <c r="AM429" s="4371"/>
      <c r="AN429" s="4371"/>
      <c r="AO429" s="4371"/>
      <c r="AP429" s="4371"/>
      <c r="AQ429" s="4371"/>
      <c r="AR429" s="4371"/>
      <c r="AS429" s="4371"/>
      <c r="AT429" s="4371"/>
      <c r="AU429" s="4371"/>
      <c r="AV429" s="4371"/>
      <c r="AW429" s="4371"/>
      <c r="AX429" s="4371"/>
      <c r="AY429" s="4371"/>
      <c r="AZ429" s="4371"/>
      <c r="BA429" s="4371"/>
      <c r="BB429" s="4371"/>
      <c r="BC429" s="4371"/>
    </row>
    <row r="430" spans="1:57">
      <c r="A430" s="4858"/>
      <c r="B430" s="4863"/>
      <c r="C430" s="4863"/>
      <c r="D430" s="4863"/>
      <c r="E430" s="4863"/>
      <c r="F430" s="4863"/>
      <c r="G430" s="4863"/>
      <c r="H430" s="4863"/>
      <c r="I430" s="4863"/>
      <c r="J430" s="4863"/>
      <c r="K430" s="4863"/>
      <c r="L430" s="4863"/>
      <c r="M430" s="4863"/>
      <c r="N430" s="4863"/>
      <c r="O430" s="4853"/>
      <c r="P430" s="4366" t="s">
        <v>3605</v>
      </c>
      <c r="Q430" s="4358" t="s">
        <v>2497</v>
      </c>
      <c r="R430" s="4367">
        <v>14.50547363420838</v>
      </c>
      <c r="S430" s="4367">
        <v>14.889771520882217</v>
      </c>
      <c r="T430" s="4367">
        <v>10.88641035875775</v>
      </c>
      <c r="U430" s="4367">
        <v>11.419618136849012</v>
      </c>
      <c r="V430" s="4367">
        <v>12.966215390198951</v>
      </c>
      <c r="W430" s="4367">
        <v>14.945165951527038</v>
      </c>
      <c r="X430" s="4367">
        <v>17.240367979629113</v>
      </c>
      <c r="Y430" s="4367">
        <v>18.675891297557115</v>
      </c>
      <c r="Z430" s="4367">
        <v>16.67842548165526</v>
      </c>
      <c r="AA430" s="4367">
        <v>16.608963267245937</v>
      </c>
      <c r="AB430" s="4367">
        <v>18.569188263512402</v>
      </c>
      <c r="AC430" s="4367">
        <v>19.613863695481704</v>
      </c>
      <c r="AD430" s="4367">
        <v>19.807109905070121</v>
      </c>
      <c r="AE430" s="4367">
        <v>18.72055879037238</v>
      </c>
      <c r="AF430" s="4367">
        <v>19.399901506973897</v>
      </c>
      <c r="AG430" s="4367">
        <v>19.562315517258753</v>
      </c>
      <c r="AH430" s="4367">
        <v>18.56060149863157</v>
      </c>
      <c r="AI430" s="4367">
        <v>18.29343283573423</v>
      </c>
      <c r="AJ430" s="4367">
        <v>18.57468662259193</v>
      </c>
      <c r="AK430" s="4367">
        <v>20.139415001094886</v>
      </c>
      <c r="AL430" s="4367">
        <v>20.070709978709569</v>
      </c>
      <c r="AM430" s="4367">
        <v>20.660279521665551</v>
      </c>
      <c r="AN430" s="4367">
        <v>18.306612367413855</v>
      </c>
      <c r="AO430" s="4367">
        <v>17.866287233862824</v>
      </c>
      <c r="AP430" s="4367">
        <v>17.660323848330389</v>
      </c>
      <c r="AQ430" s="4367">
        <v>18.399716426400328</v>
      </c>
      <c r="AR430" s="4367">
        <v>19.166196831899239</v>
      </c>
      <c r="AS430" s="4367">
        <v>20.872451604390314</v>
      </c>
      <c r="AT430" s="4367">
        <v>21.697136181056578</v>
      </c>
      <c r="AU430" s="4367">
        <v>25.946698187441843</v>
      </c>
      <c r="AV430" s="4367">
        <v>24.758105949346152</v>
      </c>
      <c r="AW430" s="4367">
        <v>25.606613291042692</v>
      </c>
      <c r="AX430" s="4367">
        <v>27.057214862821198</v>
      </c>
      <c r="AY430" s="4367">
        <v>28.209911885603798</v>
      </c>
      <c r="AZ430" s="4367">
        <v>28.136022320821812</v>
      </c>
      <c r="BA430" s="4367">
        <v>30.252042899945906</v>
      </c>
      <c r="BB430" s="4367">
        <v>29.663731367494535</v>
      </c>
      <c r="BC430" s="4367">
        <v>30.665776855932322</v>
      </c>
    </row>
    <row r="431" spans="1:57">
      <c r="A431" s="4858"/>
      <c r="B431" s="4863"/>
      <c r="C431" s="4863"/>
      <c r="D431" s="4863"/>
      <c r="E431" s="4863"/>
      <c r="F431" s="4863"/>
      <c r="G431" s="4863"/>
      <c r="H431" s="4863"/>
      <c r="I431" s="4863"/>
      <c r="J431" s="4863"/>
      <c r="K431" s="4863"/>
      <c r="L431" s="4863"/>
      <c r="M431" s="4863"/>
      <c r="N431" s="4863"/>
      <c r="O431" s="4853"/>
      <c r="P431" s="4366"/>
      <c r="Q431" s="4341"/>
      <c r="R431" s="4371"/>
      <c r="S431" s="4371"/>
      <c r="T431" s="4371"/>
      <c r="U431" s="4371"/>
      <c r="V431" s="4371"/>
      <c r="W431" s="4371"/>
      <c r="X431" s="4371"/>
      <c r="Y431" s="4371"/>
      <c r="Z431" s="4371"/>
      <c r="AA431" s="4371"/>
      <c r="AB431" s="4371"/>
      <c r="AC431" s="4371"/>
      <c r="AD431" s="4371"/>
      <c r="AE431" s="4371"/>
      <c r="AF431" s="4371"/>
      <c r="AG431" s="4371"/>
      <c r="AH431" s="4371"/>
      <c r="AI431" s="4371"/>
      <c r="AJ431" s="4371"/>
      <c r="AK431" s="4371"/>
      <c r="AL431" s="4371"/>
      <c r="AM431" s="4371"/>
      <c r="AN431" s="4371"/>
      <c r="AO431" s="4371"/>
      <c r="AP431" s="4371"/>
      <c r="AQ431" s="4371"/>
      <c r="AR431" s="4371"/>
      <c r="AS431" s="4371"/>
      <c r="AT431" s="4371"/>
      <c r="AU431" s="4371"/>
      <c r="AV431" s="4371"/>
      <c r="AW431" s="4371"/>
      <c r="AX431" s="4371"/>
      <c r="AY431" s="4371"/>
      <c r="AZ431" s="4371"/>
      <c r="BA431" s="4371"/>
      <c r="BB431" s="4371"/>
      <c r="BC431" s="4371"/>
    </row>
    <row r="432" spans="1:57">
      <c r="A432" s="4858"/>
      <c r="B432" s="4863"/>
      <c r="C432" s="4863"/>
      <c r="D432" s="4863"/>
      <c r="E432" s="4863"/>
      <c r="F432" s="4863"/>
      <c r="G432" s="4863"/>
      <c r="H432" s="4863"/>
      <c r="I432" s="4863"/>
      <c r="J432" s="4863"/>
      <c r="K432" s="4863"/>
      <c r="L432" s="4863"/>
      <c r="M432" s="4863"/>
      <c r="N432" s="4863"/>
      <c r="O432" s="4853"/>
      <c r="P432" s="4366" t="s">
        <v>3607</v>
      </c>
      <c r="Q432" s="4359" t="s">
        <v>2498</v>
      </c>
      <c r="R432" s="4373">
        <v>2.9877962183677274</v>
      </c>
      <c r="S432" s="4373">
        <v>2.9215680810633717</v>
      </c>
      <c r="T432" s="4373">
        <v>2.1751560572507911</v>
      </c>
      <c r="U432" s="4373">
        <v>2.4684729852151399</v>
      </c>
      <c r="V432" s="4373">
        <v>3.0766158714870508</v>
      </c>
      <c r="W432" s="4373">
        <v>3.1266852557503317</v>
      </c>
      <c r="X432" s="4373">
        <v>3.7194365632015458</v>
      </c>
      <c r="Y432" s="4373">
        <v>4.0704581853770341</v>
      </c>
      <c r="Z432" s="4373">
        <v>3.756504101529401</v>
      </c>
      <c r="AA432" s="4373">
        <v>3.1867694293775672</v>
      </c>
      <c r="AB432" s="4373">
        <v>3.5156051559901051</v>
      </c>
      <c r="AC432" s="4373">
        <v>3.6128469911852568</v>
      </c>
      <c r="AD432" s="4373">
        <v>3.807512968208858</v>
      </c>
      <c r="AE432" s="4373">
        <v>3.7719035730543635</v>
      </c>
      <c r="AF432" s="4373">
        <v>3.835269044574046</v>
      </c>
      <c r="AG432" s="4373">
        <v>3.9805616551386844</v>
      </c>
      <c r="AH432" s="4373">
        <v>3.817068785310203</v>
      </c>
      <c r="AI432" s="4373">
        <v>3.981298851258102</v>
      </c>
      <c r="AJ432" s="4373">
        <v>4.0586896778666937</v>
      </c>
      <c r="AK432" s="4373">
        <v>4.5561706641923747</v>
      </c>
      <c r="AL432" s="4373">
        <v>4.6334949816895863</v>
      </c>
      <c r="AM432" s="4373">
        <v>4.7996222373339528</v>
      </c>
      <c r="AN432" s="4373">
        <v>4.0298770422452188</v>
      </c>
      <c r="AO432" s="4373">
        <v>3.7610363112391036</v>
      </c>
      <c r="AP432" s="4373">
        <v>3.8675908560336087</v>
      </c>
      <c r="AQ432" s="4373">
        <v>4.3558292333271114</v>
      </c>
      <c r="AR432" s="4373">
        <v>4.7215548623282402</v>
      </c>
      <c r="AS432" s="4373">
        <v>5.0010841235630821</v>
      </c>
      <c r="AT432" s="4373">
        <v>5.3171267538971909</v>
      </c>
      <c r="AU432" s="4373">
        <v>6.1197493056583347</v>
      </c>
      <c r="AV432" s="4373">
        <v>5.6141427152504289</v>
      </c>
      <c r="AW432" s="4373">
        <v>5.9849239018278153</v>
      </c>
      <c r="AX432" s="4373">
        <v>6.0712720668214848</v>
      </c>
      <c r="AY432" s="4373">
        <v>6.2550475383952264</v>
      </c>
      <c r="AZ432" s="4373">
        <v>6.2185323007964577</v>
      </c>
      <c r="BA432" s="4373">
        <v>6.7108450922714624</v>
      </c>
      <c r="BB432" s="4373">
        <v>6.3318023577317355</v>
      </c>
      <c r="BC432" s="4373">
        <v>6.2782404230708639</v>
      </c>
    </row>
    <row r="433" spans="1:55">
      <c r="A433" s="4858"/>
      <c r="B433" s="4863"/>
      <c r="C433" s="4863"/>
      <c r="D433" s="4863"/>
      <c r="E433" s="4863"/>
      <c r="F433" s="4863"/>
      <c r="G433" s="4863"/>
      <c r="H433" s="4863"/>
      <c r="I433" s="4863"/>
      <c r="J433" s="4863"/>
      <c r="K433" s="4863"/>
      <c r="L433" s="4863"/>
      <c r="M433" s="4863"/>
      <c r="N433" s="4863"/>
      <c r="O433" s="4853"/>
      <c r="P433" s="4366" t="s">
        <v>3608</v>
      </c>
      <c r="Q433" s="4353" t="s">
        <v>2499</v>
      </c>
      <c r="R433" s="4375">
        <v>2.0249787327700455</v>
      </c>
      <c r="S433" s="4375">
        <v>1.8412222258951134</v>
      </c>
      <c r="T433" s="4375">
        <v>1.3341156621267847</v>
      </c>
      <c r="U433" s="4375">
        <v>1.585915759307547</v>
      </c>
      <c r="V433" s="4375">
        <v>2.0923521066394368</v>
      </c>
      <c r="W433" s="4375">
        <v>2.0523070238516854</v>
      </c>
      <c r="X433" s="4375">
        <v>2.5432330581090312</v>
      </c>
      <c r="Y433" s="4375">
        <v>2.6946661748552341</v>
      </c>
      <c r="Z433" s="4375">
        <v>2.4360647248594054</v>
      </c>
      <c r="AA433" s="4375">
        <v>2.1198566925788724</v>
      </c>
      <c r="AB433" s="4375">
        <v>2.3517424497078236</v>
      </c>
      <c r="AC433" s="4375">
        <v>2.5345473084546151</v>
      </c>
      <c r="AD433" s="4375">
        <v>2.5344144627182792</v>
      </c>
      <c r="AE433" s="4375">
        <v>2.5214820282508734</v>
      </c>
      <c r="AF433" s="4375">
        <v>2.5576578315122349</v>
      </c>
      <c r="AG433" s="4375">
        <v>2.5793295672731729</v>
      </c>
      <c r="AH433" s="4375">
        <v>2.4644328300758809</v>
      </c>
      <c r="AI433" s="4375">
        <v>2.622014253419819</v>
      </c>
      <c r="AJ433" s="4375">
        <v>2.6248341849809975</v>
      </c>
      <c r="AK433" s="4375">
        <v>2.970927190120972</v>
      </c>
      <c r="AL433" s="4375">
        <v>3.0540399981525193</v>
      </c>
      <c r="AM433" s="4375">
        <v>3.2145227800186138</v>
      </c>
      <c r="AN433" s="4375">
        <v>2.6869736056917906</v>
      </c>
      <c r="AO433" s="4375">
        <v>2.4284294915583824</v>
      </c>
      <c r="AP433" s="4375">
        <v>2.5388000699169111</v>
      </c>
      <c r="AQ433" s="4375">
        <v>2.8555140373707064</v>
      </c>
      <c r="AR433" s="4375">
        <v>3.0617126374923553</v>
      </c>
      <c r="AS433" s="4375">
        <v>3.2037709300081421</v>
      </c>
      <c r="AT433" s="4375">
        <v>3.3711413171312961</v>
      </c>
      <c r="AU433" s="4375">
        <v>3.8061231700173268</v>
      </c>
      <c r="AV433" s="4375">
        <v>3.4836314150556227</v>
      </c>
      <c r="AW433" s="4375">
        <v>3.7918406151064907</v>
      </c>
      <c r="AX433" s="4375">
        <v>3.7830359842807257</v>
      </c>
      <c r="AY433" s="4375">
        <v>3.9262298663521351</v>
      </c>
      <c r="AZ433" s="4375">
        <v>3.8412488334428665</v>
      </c>
      <c r="BA433" s="4375">
        <v>4.145141571115329</v>
      </c>
      <c r="BB433" s="4375">
        <v>3.9220777866825713</v>
      </c>
      <c r="BC433" s="4375">
        <v>3.8713554897471947</v>
      </c>
    </row>
    <row r="434" spans="1:55">
      <c r="A434" s="4858"/>
      <c r="B434" s="4863"/>
      <c r="C434" s="4863"/>
      <c r="D434" s="4863"/>
      <c r="E434" s="4863"/>
      <c r="F434" s="4863"/>
      <c r="G434" s="4863"/>
      <c r="H434" s="4863"/>
      <c r="I434" s="4863"/>
      <c r="J434" s="4863"/>
      <c r="K434" s="4863"/>
      <c r="L434" s="4863"/>
      <c r="M434" s="4863"/>
      <c r="N434" s="4863"/>
      <c r="O434" s="4853"/>
      <c r="P434" s="4340" t="s">
        <v>3609</v>
      </c>
      <c r="Q434" s="4359" t="s">
        <v>2500</v>
      </c>
      <c r="R434" s="4373">
        <v>0.45330999148894457</v>
      </c>
      <c r="S434" s="4373">
        <v>0.47591536653989758</v>
      </c>
      <c r="T434" s="4373">
        <v>0.34584023831156524</v>
      </c>
      <c r="U434" s="4373">
        <v>0.36101484415023838</v>
      </c>
      <c r="V434" s="4373">
        <v>0.43511897186118065</v>
      </c>
      <c r="W434" s="4373">
        <v>0.45205871521222984</v>
      </c>
      <c r="X434" s="4373">
        <v>0.50494733750155119</v>
      </c>
      <c r="Y434" s="4373">
        <v>0.62549363953742154</v>
      </c>
      <c r="Z434" s="4373">
        <v>0.60813900972606583</v>
      </c>
      <c r="AA434" s="4373">
        <v>0.48060093920032909</v>
      </c>
      <c r="AB434" s="4373">
        <v>0.55216835578956602</v>
      </c>
      <c r="AC434" s="4373">
        <v>0.53788231179000001</v>
      </c>
      <c r="AD434" s="4373">
        <v>0.62960502405844443</v>
      </c>
      <c r="AE434" s="4373">
        <v>0.65648541836861951</v>
      </c>
      <c r="AF434" s="4373">
        <v>0.66006272763063611</v>
      </c>
      <c r="AG434" s="4373">
        <v>0.7778774123583867</v>
      </c>
      <c r="AH434" s="4373">
        <v>0.76805972766290931</v>
      </c>
      <c r="AI434" s="4373">
        <v>0.74514115079207421</v>
      </c>
      <c r="AJ434" s="4373">
        <v>0.78006586788569021</v>
      </c>
      <c r="AK434" s="4373">
        <v>0.84664776574395284</v>
      </c>
      <c r="AL434" s="4373">
        <v>0.85270392447923926</v>
      </c>
      <c r="AM434" s="4373">
        <v>0.88172397705302707</v>
      </c>
      <c r="AN434" s="4373">
        <v>0.74350170970862495</v>
      </c>
      <c r="AO434" s="4373">
        <v>0.73516719627176275</v>
      </c>
      <c r="AP434" s="4373">
        <v>0.68663130650053772</v>
      </c>
      <c r="AQ434" s="4373">
        <v>0.77643779517691791</v>
      </c>
      <c r="AR434" s="4373">
        <v>0.8736452119720205</v>
      </c>
      <c r="AS434" s="4373">
        <v>0.93636527391849733</v>
      </c>
      <c r="AT434" s="4373">
        <v>0.99441297327466227</v>
      </c>
      <c r="AU434" s="4373">
        <v>1.2088533373386574</v>
      </c>
      <c r="AV434" s="4373">
        <v>1.1532516504677781</v>
      </c>
      <c r="AW434" s="4373">
        <v>1.175791326615738</v>
      </c>
      <c r="AX434" s="4373">
        <v>1.2203622082097114</v>
      </c>
      <c r="AY434" s="4373">
        <v>1.2351527479589623</v>
      </c>
      <c r="AZ434" s="4373">
        <v>1.2401216531701591</v>
      </c>
      <c r="BA434" s="4373">
        <v>1.2958420233838006</v>
      </c>
      <c r="BB434" s="4373">
        <v>1.2160208772961547</v>
      </c>
      <c r="BC434" s="4373">
        <v>1.2641955531140363</v>
      </c>
    </row>
    <row r="435" spans="1:55">
      <c r="A435" s="4858"/>
      <c r="B435" s="4863"/>
      <c r="C435" s="4863"/>
      <c r="D435" s="4863"/>
      <c r="E435" s="4863"/>
      <c r="F435" s="4863"/>
      <c r="G435" s="4863"/>
      <c r="H435" s="4863"/>
      <c r="I435" s="4863"/>
      <c r="J435" s="4863"/>
      <c r="K435" s="4863"/>
      <c r="L435" s="4863"/>
      <c r="M435" s="4863"/>
      <c r="N435" s="4863"/>
      <c r="O435" s="4853"/>
      <c r="P435" s="4366" t="s">
        <v>3610</v>
      </c>
      <c r="Q435" s="4353" t="s">
        <v>2501</v>
      </c>
      <c r="R435" s="4375">
        <v>0.25123180585085192</v>
      </c>
      <c r="S435" s="4375">
        <v>0.2686357727237158</v>
      </c>
      <c r="T435" s="4375">
        <v>0.22335673204541875</v>
      </c>
      <c r="U435" s="4375">
        <v>0.22087996195873683</v>
      </c>
      <c r="V435" s="4375">
        <v>0.18831712426561625</v>
      </c>
      <c r="W435" s="4375">
        <v>0.24411614455582339</v>
      </c>
      <c r="X435" s="4375">
        <v>0.28551745853722615</v>
      </c>
      <c r="Y435" s="4375">
        <v>0.30942412609729114</v>
      </c>
      <c r="Z435" s="4375">
        <v>0.29256710067760278</v>
      </c>
      <c r="AA435" s="4375">
        <v>0.24912219567340232</v>
      </c>
      <c r="AB435" s="4375">
        <v>0.25358324201955001</v>
      </c>
      <c r="AC435" s="4375">
        <v>0.23464788023202093</v>
      </c>
      <c r="AD435" s="4375">
        <v>0.20041243861168181</v>
      </c>
      <c r="AE435" s="4375">
        <v>0.20222400003612062</v>
      </c>
      <c r="AF435" s="4375">
        <v>0.21524424847234672</v>
      </c>
      <c r="AG435" s="4375">
        <v>0.21103427789718132</v>
      </c>
      <c r="AH435" s="4375">
        <v>0.1804439354471061</v>
      </c>
      <c r="AI435" s="4375">
        <v>0.20087893312847058</v>
      </c>
      <c r="AJ435" s="4375">
        <v>0.21118011293886862</v>
      </c>
      <c r="AK435" s="4375">
        <v>0.20622910169911238</v>
      </c>
      <c r="AL435" s="4375">
        <v>0.18896473038351982</v>
      </c>
      <c r="AM435" s="4375">
        <v>0.1756570050948586</v>
      </c>
      <c r="AN435" s="4375">
        <v>0.16841480731687539</v>
      </c>
      <c r="AO435" s="4375">
        <v>0.1867711612193822</v>
      </c>
      <c r="AP435" s="4375">
        <v>0.18690845257409358</v>
      </c>
      <c r="AQ435" s="4375">
        <v>0.20397241132323096</v>
      </c>
      <c r="AR435" s="4375">
        <v>0.22222310850847768</v>
      </c>
      <c r="AS435" s="4375">
        <v>0.23628920549861798</v>
      </c>
      <c r="AT435" s="4375">
        <v>0.23790549788427809</v>
      </c>
      <c r="AU435" s="4375">
        <v>0.28946538632084728</v>
      </c>
      <c r="AV435" s="4375">
        <v>0.26982260992141138</v>
      </c>
      <c r="AW435" s="4375">
        <v>0.26701980838657358</v>
      </c>
      <c r="AX435" s="4375">
        <v>0.29025062137311275</v>
      </c>
      <c r="AY435" s="4375">
        <v>0.31062181433014935</v>
      </c>
      <c r="AZ435" s="4375">
        <v>0.31443406571883847</v>
      </c>
      <c r="BA435" s="4375">
        <v>0.31581597958397672</v>
      </c>
      <c r="BB435" s="4375">
        <v>0.29609886832014171</v>
      </c>
      <c r="BC435" s="4375">
        <v>0.28390073525843523</v>
      </c>
    </row>
    <row r="436" spans="1:55">
      <c r="A436" s="4858"/>
      <c r="B436" s="4863"/>
      <c r="C436" s="4863"/>
      <c r="D436" s="4863"/>
      <c r="E436" s="4863"/>
      <c r="F436" s="4863"/>
      <c r="G436" s="4863"/>
      <c r="H436" s="4863"/>
      <c r="I436" s="4863"/>
      <c r="J436" s="4863"/>
      <c r="K436" s="4863"/>
      <c r="L436" s="4863"/>
      <c r="M436" s="4863"/>
      <c r="N436" s="4863"/>
      <c r="O436" s="4853"/>
      <c r="P436" s="4366" t="s">
        <v>3611</v>
      </c>
      <c r="Q436" s="4359" t="s">
        <v>2502</v>
      </c>
      <c r="R436" s="4373">
        <v>7.043882407033232E-2</v>
      </c>
      <c r="S436" s="4373">
        <v>7.5264332875178988E-2</v>
      </c>
      <c r="T436" s="4373">
        <v>5.5640467057577636E-2</v>
      </c>
      <c r="U436" s="4373">
        <v>5.6374203712240854E-2</v>
      </c>
      <c r="V436" s="4373">
        <v>8.1477215517603896E-2</v>
      </c>
      <c r="W436" s="4373">
        <v>8.7484765795333E-2</v>
      </c>
      <c r="X436" s="4373">
        <v>8.8123886617070157E-2</v>
      </c>
      <c r="Y436" s="4373">
        <v>0.1271752629481982</v>
      </c>
      <c r="Z436" s="4373">
        <v>0.12774490712453435</v>
      </c>
      <c r="AA436" s="4373">
        <v>9.574519560832298E-2</v>
      </c>
      <c r="AB436" s="4373">
        <v>9.8365283014088423E-2</v>
      </c>
      <c r="AC436" s="4373">
        <v>0.10091601768446559</v>
      </c>
      <c r="AD436" s="4373">
        <v>7.3437656649049596E-2</v>
      </c>
      <c r="AE436" s="4373">
        <v>8.6044585678337462E-2</v>
      </c>
      <c r="AF436" s="4373">
        <v>9.8226525411602678E-2</v>
      </c>
      <c r="AG436" s="4373">
        <v>0.10945274537256112</v>
      </c>
      <c r="AH436" s="4373">
        <v>0.11463526127052219</v>
      </c>
      <c r="AI436" s="4373">
        <v>0.11138465376941509</v>
      </c>
      <c r="AJ436" s="4373">
        <v>0.15001160850546263</v>
      </c>
      <c r="AK436" s="4373">
        <v>0.16927367701229074</v>
      </c>
      <c r="AL436" s="4373">
        <v>0.186751113583951</v>
      </c>
      <c r="AM436" s="4373">
        <v>0.18244670494558815</v>
      </c>
      <c r="AN436" s="4373">
        <v>0.14861478092597091</v>
      </c>
      <c r="AO436" s="4373">
        <v>0.14534119324486239</v>
      </c>
      <c r="AP436" s="4373">
        <v>0.14916197391413255</v>
      </c>
      <c r="AQ436" s="4373">
        <v>0.16280168791221392</v>
      </c>
      <c r="AR436" s="4373">
        <v>0.16958088745155681</v>
      </c>
      <c r="AS436" s="4373">
        <v>0.18236609094110665</v>
      </c>
      <c r="AT436" s="4373">
        <v>0.17369819743067139</v>
      </c>
      <c r="AU436" s="4373">
        <v>0.21159319999799445</v>
      </c>
      <c r="AV436" s="4373">
        <v>0.21181612959826393</v>
      </c>
      <c r="AW436" s="4373">
        <v>0.21627891370159238</v>
      </c>
      <c r="AX436" s="4373">
        <v>0.22534835337027706</v>
      </c>
      <c r="AY436" s="4373">
        <v>0.25283580997907773</v>
      </c>
      <c r="AZ436" s="4373">
        <v>0.24801461898999039</v>
      </c>
      <c r="BA436" s="4373">
        <v>0.25479755219032924</v>
      </c>
      <c r="BB436" s="4373">
        <v>0.22566731482137176</v>
      </c>
      <c r="BC436" s="4373">
        <v>0.24401333201251088</v>
      </c>
    </row>
    <row r="437" spans="1:55">
      <c r="A437" s="4858"/>
      <c r="B437" s="4863"/>
      <c r="C437" s="4863"/>
      <c r="D437" s="4863"/>
      <c r="E437" s="4863"/>
      <c r="F437" s="4863"/>
      <c r="G437" s="4863"/>
      <c r="H437" s="4863"/>
      <c r="I437" s="4863"/>
      <c r="J437" s="4863"/>
      <c r="K437" s="4863"/>
      <c r="L437" s="4863"/>
      <c r="M437" s="4863"/>
      <c r="N437" s="4863"/>
      <c r="O437" s="4853"/>
      <c r="P437" s="4366" t="s">
        <v>3612</v>
      </c>
      <c r="Q437" s="4353" t="s">
        <v>2503</v>
      </c>
      <c r="R437" s="4375">
        <v>0.18783686418755285</v>
      </c>
      <c r="S437" s="4375">
        <v>0.26053038302946568</v>
      </c>
      <c r="T437" s="4375">
        <v>0.2162029577094445</v>
      </c>
      <c r="U437" s="4375">
        <v>0.24428821608637707</v>
      </c>
      <c r="V437" s="4375">
        <v>0.27935045320321339</v>
      </c>
      <c r="W437" s="4375">
        <v>0.29071860633526042</v>
      </c>
      <c r="X437" s="4375">
        <v>0.2976148224366677</v>
      </c>
      <c r="Y437" s="4375">
        <v>0.3136989819388889</v>
      </c>
      <c r="Z437" s="4375">
        <v>0.29198835914179277</v>
      </c>
      <c r="AA437" s="4375">
        <v>0.24144440631664058</v>
      </c>
      <c r="AB437" s="4375">
        <v>0.25974582545907726</v>
      </c>
      <c r="AC437" s="4375">
        <v>0.20485347302415471</v>
      </c>
      <c r="AD437" s="4375">
        <v>0.36964338617140335</v>
      </c>
      <c r="AE437" s="4375">
        <v>0.30566754072041225</v>
      </c>
      <c r="AF437" s="4375">
        <v>0.30407771154722557</v>
      </c>
      <c r="AG437" s="4375">
        <v>0.30286765223738255</v>
      </c>
      <c r="AH437" s="4375">
        <v>0.28949703085378492</v>
      </c>
      <c r="AI437" s="4375">
        <v>0.30187986014832302</v>
      </c>
      <c r="AJ437" s="4375">
        <v>0.29259790355567483</v>
      </c>
      <c r="AK437" s="4375">
        <v>0.36309292961604672</v>
      </c>
      <c r="AL437" s="4375">
        <v>0.35103521509035662</v>
      </c>
      <c r="AM437" s="4375">
        <v>0.34527177022186495</v>
      </c>
      <c r="AN437" s="4375">
        <v>0.28237213860195737</v>
      </c>
      <c r="AO437" s="4375">
        <v>0.26532726894471415</v>
      </c>
      <c r="AP437" s="4375">
        <v>0.30608905312793366</v>
      </c>
      <c r="AQ437" s="4375">
        <v>0.3571033015440423</v>
      </c>
      <c r="AR437" s="4375">
        <v>0.3943930169038305</v>
      </c>
      <c r="AS437" s="4375">
        <v>0.44229262319671814</v>
      </c>
      <c r="AT437" s="4375">
        <v>0.53996876817628281</v>
      </c>
      <c r="AU437" s="4375">
        <v>0.60371421198350939</v>
      </c>
      <c r="AV437" s="4375">
        <v>0.49562091020735194</v>
      </c>
      <c r="AW437" s="4375">
        <v>0.53399323801741971</v>
      </c>
      <c r="AX437" s="4375">
        <v>0.5522748995876583</v>
      </c>
      <c r="AY437" s="4375">
        <v>0.53020729977490211</v>
      </c>
      <c r="AZ437" s="4375">
        <v>0.57471312947460351</v>
      </c>
      <c r="BA437" s="4375">
        <v>0.69924796599802708</v>
      </c>
      <c r="BB437" s="4375">
        <v>0.67193751061149554</v>
      </c>
      <c r="BC437" s="4375">
        <v>0.61477531293868715</v>
      </c>
    </row>
    <row r="438" spans="1:55">
      <c r="A438" s="4858"/>
      <c r="B438" s="4863"/>
      <c r="C438" s="4863"/>
      <c r="D438" s="4863"/>
      <c r="E438" s="4863"/>
      <c r="F438" s="4863"/>
      <c r="G438" s="4863"/>
      <c r="H438" s="4863"/>
      <c r="I438" s="4863"/>
      <c r="J438" s="4863"/>
      <c r="K438" s="4863"/>
      <c r="L438" s="4863"/>
      <c r="M438" s="4863"/>
      <c r="N438" s="4863"/>
      <c r="O438" s="4853"/>
      <c r="P438" s="4366" t="s">
        <v>3613</v>
      </c>
      <c r="Q438" s="4359" t="s">
        <v>2504</v>
      </c>
      <c r="R438" s="4373">
        <v>3.177878394921394</v>
      </c>
      <c r="S438" s="4373">
        <v>3.9704103812573246</v>
      </c>
      <c r="T438" s="4373">
        <v>3.08545383558645</v>
      </c>
      <c r="U438" s="4373">
        <v>3.1244798392569693</v>
      </c>
      <c r="V438" s="4373">
        <v>3.417319864693765</v>
      </c>
      <c r="W438" s="4373">
        <v>3.4918974689294244</v>
      </c>
      <c r="X438" s="4373">
        <v>4.035819872011186</v>
      </c>
      <c r="Y438" s="4373">
        <v>4.2044288091428506</v>
      </c>
      <c r="Z438" s="4373">
        <v>4.0646270554309076</v>
      </c>
      <c r="AA438" s="4373">
        <v>3.5907948399736385</v>
      </c>
      <c r="AB438" s="4373">
        <v>4.2080744506700629</v>
      </c>
      <c r="AC438" s="4373">
        <v>4.3588163805245914</v>
      </c>
      <c r="AD438" s="4373">
        <v>4.4642238153430185</v>
      </c>
      <c r="AE438" s="4373">
        <v>4.278419683192392</v>
      </c>
      <c r="AF438" s="4373">
        <v>4.4867741630210505</v>
      </c>
      <c r="AG438" s="4373">
        <v>4.5477886520152158</v>
      </c>
      <c r="AH438" s="4373">
        <v>4.2543042163241473</v>
      </c>
      <c r="AI438" s="4373">
        <v>4.1753738294800229</v>
      </c>
      <c r="AJ438" s="4373">
        <v>4.238662528213089</v>
      </c>
      <c r="AK438" s="4373">
        <v>4.7248772154216887</v>
      </c>
      <c r="AL438" s="4373">
        <v>4.6958112562414689</v>
      </c>
      <c r="AM438" s="4373">
        <v>4.6620405482131444</v>
      </c>
      <c r="AN438" s="4373">
        <v>4.0993918743732758</v>
      </c>
      <c r="AO438" s="4373">
        <v>3.9187250868839829</v>
      </c>
      <c r="AP438" s="4373">
        <v>3.8865054546196034</v>
      </c>
      <c r="AQ438" s="4373">
        <v>4.0310129133945223</v>
      </c>
      <c r="AR438" s="4373">
        <v>4.0735945827786608</v>
      </c>
      <c r="AS438" s="4373">
        <v>4.274401098366388</v>
      </c>
      <c r="AT438" s="4373">
        <v>4.5601207832436543</v>
      </c>
      <c r="AU438" s="4373">
        <v>5.802994195478294</v>
      </c>
      <c r="AV438" s="4373">
        <v>5.609401714137185</v>
      </c>
      <c r="AW438" s="4373">
        <v>5.7834944133851112</v>
      </c>
      <c r="AX438" s="4373">
        <v>6.2007464253510838</v>
      </c>
      <c r="AY438" s="4373">
        <v>6.3672969507680506</v>
      </c>
      <c r="AZ438" s="4373">
        <v>6.4625331980679608</v>
      </c>
      <c r="BA438" s="4373">
        <v>6.8430061045515247</v>
      </c>
      <c r="BB438" s="4373">
        <v>6.6066737136735796</v>
      </c>
      <c r="BC438" s="4373">
        <v>6.6596526079384866</v>
      </c>
    </row>
    <row r="439" spans="1:55">
      <c r="A439" s="4858"/>
      <c r="B439" s="4863"/>
      <c r="C439" s="4863"/>
      <c r="D439" s="4863"/>
      <c r="E439" s="4863"/>
      <c r="F439" s="4863"/>
      <c r="G439" s="4863"/>
      <c r="H439" s="4863"/>
      <c r="I439" s="4863"/>
      <c r="J439" s="4863"/>
      <c r="K439" s="4863"/>
      <c r="L439" s="4863"/>
      <c r="M439" s="4863"/>
      <c r="N439" s="4863"/>
      <c r="O439" s="4853"/>
      <c r="P439" s="4366" t="s">
        <v>3614</v>
      </c>
      <c r="Q439" s="4353" t="s">
        <v>2505</v>
      </c>
      <c r="R439" s="4375">
        <v>1.1608718414747343</v>
      </c>
      <c r="S439" s="4375">
        <v>1.266479101073662</v>
      </c>
      <c r="T439" s="4375">
        <v>0.93126451040311253</v>
      </c>
      <c r="U439" s="4375">
        <v>0.99024897051098826</v>
      </c>
      <c r="V439" s="4375">
        <v>1.20555957231099</v>
      </c>
      <c r="W439" s="4375">
        <v>1.2442365113434997</v>
      </c>
      <c r="X439" s="4375">
        <v>1.5215687076022535</v>
      </c>
      <c r="Y439" s="4375">
        <v>1.5587034296206099</v>
      </c>
      <c r="Z439" s="4375">
        <v>1.4179716966312463</v>
      </c>
      <c r="AA439" s="4375">
        <v>1.3270247191419344</v>
      </c>
      <c r="AB439" s="4375">
        <v>1.4199711267328519</v>
      </c>
      <c r="AC439" s="4375">
        <v>1.5774781011978027</v>
      </c>
      <c r="AD439" s="4375">
        <v>1.7502243619693036</v>
      </c>
      <c r="AE439" s="4375">
        <v>1.6980173710934168</v>
      </c>
      <c r="AF439" s="4375">
        <v>1.7610058813889531</v>
      </c>
      <c r="AG439" s="4375">
        <v>1.7294111900805087</v>
      </c>
      <c r="AH439" s="4375">
        <v>1.6391363953093263</v>
      </c>
      <c r="AI439" s="4375">
        <v>1.6323167722085727</v>
      </c>
      <c r="AJ439" s="4375">
        <v>1.7226846938837466</v>
      </c>
      <c r="AK439" s="4375">
        <v>1.951774979388482</v>
      </c>
      <c r="AL439" s="4375">
        <v>1.9949193920639521</v>
      </c>
      <c r="AM439" s="4375">
        <v>1.9717862781841426</v>
      </c>
      <c r="AN439" s="4375">
        <v>1.7362224322283217</v>
      </c>
      <c r="AO439" s="4375">
        <v>1.7433175556847444</v>
      </c>
      <c r="AP439" s="4375">
        <v>1.738983865827791</v>
      </c>
      <c r="AQ439" s="4375">
        <v>1.7903276611888574</v>
      </c>
      <c r="AR439" s="4375">
        <v>1.8035188800720945</v>
      </c>
      <c r="AS439" s="4375">
        <v>1.8875035119999919</v>
      </c>
      <c r="AT439" s="4375">
        <v>1.9559719328204768</v>
      </c>
      <c r="AU439" s="4375">
        <v>2.3750263972057017</v>
      </c>
      <c r="AV439" s="4375">
        <v>2.2440958826576347</v>
      </c>
      <c r="AW439" s="4375">
        <v>2.3352088293946829</v>
      </c>
      <c r="AX439" s="4375">
        <v>2.4745597769951986</v>
      </c>
      <c r="AY439" s="4375">
        <v>2.5779311265447031</v>
      </c>
      <c r="AZ439" s="4375">
        <v>2.5879795675058981</v>
      </c>
      <c r="BA439" s="4375">
        <v>2.809576353574422</v>
      </c>
      <c r="BB439" s="4375">
        <v>2.6787262929827609</v>
      </c>
      <c r="BC439" s="4375">
        <v>2.7174325440671785</v>
      </c>
    </row>
    <row r="440" spans="1:55">
      <c r="A440" s="4858"/>
      <c r="B440" s="4863"/>
      <c r="C440" s="4863"/>
      <c r="D440" s="4863"/>
      <c r="E440" s="4863"/>
      <c r="F440" s="4863"/>
      <c r="G440" s="4863"/>
      <c r="H440" s="4863"/>
      <c r="I440" s="4863"/>
      <c r="J440" s="4863"/>
      <c r="K440" s="4863"/>
      <c r="L440" s="4863"/>
      <c r="M440" s="4863"/>
      <c r="N440" s="4863"/>
      <c r="O440" s="4853"/>
      <c r="P440" s="4366" t="s">
        <v>3615</v>
      </c>
      <c r="Q440" s="4359" t="s">
        <v>2506</v>
      </c>
      <c r="R440" s="4373">
        <v>1.6021218796724024</v>
      </c>
      <c r="S440" s="4373">
        <v>2.1978075894184204</v>
      </c>
      <c r="T440" s="4373">
        <v>1.7291359000541997</v>
      </c>
      <c r="U440" s="4373">
        <v>1.6528875061012489</v>
      </c>
      <c r="V440" s="4373">
        <v>1.691085966418636</v>
      </c>
      <c r="W440" s="4373">
        <v>1.689713404531451</v>
      </c>
      <c r="X440" s="4373">
        <v>1.8970259548000596</v>
      </c>
      <c r="Y440" s="4373">
        <v>2.0543604068131187</v>
      </c>
      <c r="Z440" s="4373">
        <v>2.0611274523581353</v>
      </c>
      <c r="AA440" s="4373">
        <v>1.802469416601965</v>
      </c>
      <c r="AB440" s="4373">
        <v>2.1491747020342933</v>
      </c>
      <c r="AC440" s="4373">
        <v>2.0434488180434109</v>
      </c>
      <c r="AD440" s="4373">
        <v>1.9012609522984232</v>
      </c>
      <c r="AE440" s="4373">
        <v>1.821670157368573</v>
      </c>
      <c r="AF440" s="4373">
        <v>1.8424376059101202</v>
      </c>
      <c r="AG440" s="4373">
        <v>1.8815482492556161</v>
      </c>
      <c r="AH440" s="4373">
        <v>1.8016761498622105</v>
      </c>
      <c r="AI440" s="4373">
        <v>1.7835113230805555</v>
      </c>
      <c r="AJ440" s="4373">
        <v>1.8051679784425778</v>
      </c>
      <c r="AK440" s="4373">
        <v>1.9814649764555676</v>
      </c>
      <c r="AL440" s="4373">
        <v>1.9761142616148979</v>
      </c>
      <c r="AM440" s="4373">
        <v>1.9618656451086265</v>
      </c>
      <c r="AN440" s="4373">
        <v>1.7610413926855342</v>
      </c>
      <c r="AO440" s="4373">
        <v>1.6526556946406719</v>
      </c>
      <c r="AP440" s="4373">
        <v>1.6512688457907894</v>
      </c>
      <c r="AQ440" s="4373">
        <v>1.7496759613766639</v>
      </c>
      <c r="AR440" s="4373">
        <v>1.7625616966879369</v>
      </c>
      <c r="AS440" s="4373">
        <v>1.8204160438112948</v>
      </c>
      <c r="AT440" s="4373">
        <v>1.970036107848705</v>
      </c>
      <c r="AU440" s="4373">
        <v>2.5808563627693513</v>
      </c>
      <c r="AV440" s="4373">
        <v>2.5259331222519341</v>
      </c>
      <c r="AW440" s="4373">
        <v>2.6395208209229915</v>
      </c>
      <c r="AX440" s="4373">
        <v>2.8607978303966419</v>
      </c>
      <c r="AY440" s="4373">
        <v>2.9146240358311721</v>
      </c>
      <c r="AZ440" s="4373">
        <v>2.8237288078408809</v>
      </c>
      <c r="BA440" s="4373">
        <v>3.0014351703058031</v>
      </c>
      <c r="BB440" s="4373">
        <v>2.9762638813037223</v>
      </c>
      <c r="BC440" s="4373">
        <v>3.0364194204678596</v>
      </c>
    </row>
    <row r="441" spans="1:55">
      <c r="A441" s="4858"/>
      <c r="B441" s="4863"/>
      <c r="C441" s="4863"/>
      <c r="D441" s="4863"/>
      <c r="E441" s="4863"/>
      <c r="F441" s="4863"/>
      <c r="G441" s="4863"/>
      <c r="H441" s="4863"/>
      <c r="I441" s="4863"/>
      <c r="J441" s="4863"/>
      <c r="K441" s="4863"/>
      <c r="L441" s="4863"/>
      <c r="M441" s="4863"/>
      <c r="N441" s="4863"/>
      <c r="O441" s="4853"/>
      <c r="P441" s="4366" t="s">
        <v>3616</v>
      </c>
      <c r="Q441" s="4353" t="s">
        <v>2507</v>
      </c>
      <c r="R441" s="4371">
        <v>0.41488467377425731</v>
      </c>
      <c r="S441" s="4371">
        <v>0.506123690765242</v>
      </c>
      <c r="T441" s="4371">
        <v>0.42505342512913769</v>
      </c>
      <c r="U441" s="4371">
        <v>0.48134336264473232</v>
      </c>
      <c r="V441" s="4371">
        <v>0.52067432596413932</v>
      </c>
      <c r="W441" s="4371">
        <v>0.55794755305447374</v>
      </c>
      <c r="X441" s="4371">
        <v>0.61722520960887284</v>
      </c>
      <c r="Y441" s="4371">
        <v>0.59136497270912158</v>
      </c>
      <c r="Z441" s="4371">
        <v>0.5855279064415263</v>
      </c>
      <c r="AA441" s="4371">
        <v>0.46130070422973884</v>
      </c>
      <c r="AB441" s="4371">
        <v>0.63892862190291722</v>
      </c>
      <c r="AC441" s="4371">
        <v>0.73788946128337773</v>
      </c>
      <c r="AD441" s="4371">
        <v>0.81273850107529222</v>
      </c>
      <c r="AE441" s="4371">
        <v>0.75873215473040179</v>
      </c>
      <c r="AF441" s="4371">
        <v>0.88333067572197688</v>
      </c>
      <c r="AG441" s="4371">
        <v>0.93682921267909092</v>
      </c>
      <c r="AH441" s="4371">
        <v>0.81349167115261112</v>
      </c>
      <c r="AI441" s="4371">
        <v>0.75954573419089499</v>
      </c>
      <c r="AJ441" s="4371">
        <v>0.71080985588676404</v>
      </c>
      <c r="AK441" s="4371">
        <v>0.79163725957763864</v>
      </c>
      <c r="AL441" s="4371">
        <v>0.72477760256261903</v>
      </c>
      <c r="AM441" s="4371">
        <v>0.72838862492037515</v>
      </c>
      <c r="AN441" s="4371">
        <v>0.60212804945941989</v>
      </c>
      <c r="AO441" s="4371">
        <v>0.52275183655856661</v>
      </c>
      <c r="AP441" s="4371">
        <v>0.49625274300102301</v>
      </c>
      <c r="AQ441" s="4371">
        <v>0.49100929082900113</v>
      </c>
      <c r="AR441" s="4371">
        <v>0.50751400601862962</v>
      </c>
      <c r="AS441" s="4371">
        <v>0.56648154255510097</v>
      </c>
      <c r="AT441" s="4371">
        <v>0.63411274257447248</v>
      </c>
      <c r="AU441" s="4371">
        <v>0.84711143550324164</v>
      </c>
      <c r="AV441" s="4371">
        <v>0.83937270922761642</v>
      </c>
      <c r="AW441" s="4371">
        <v>0.80876476306743683</v>
      </c>
      <c r="AX441" s="4371">
        <v>0.86538881795924349</v>
      </c>
      <c r="AY441" s="4371">
        <v>0.87474178839217454</v>
      </c>
      <c r="AZ441" s="4371">
        <v>1.0508248227211823</v>
      </c>
      <c r="BA441" s="4371">
        <v>1.0319945806712996</v>
      </c>
      <c r="BB441" s="4371">
        <v>0.95168353938709627</v>
      </c>
      <c r="BC441" s="4371">
        <v>0.90580064340344857</v>
      </c>
    </row>
    <row r="442" spans="1:55">
      <c r="A442" s="4858"/>
      <c r="B442" s="4863"/>
      <c r="C442" s="4863"/>
      <c r="D442" s="4863"/>
      <c r="E442" s="4863"/>
      <c r="F442" s="4863"/>
      <c r="G442" s="4863"/>
      <c r="H442" s="4863"/>
      <c r="I442" s="4863"/>
      <c r="J442" s="4863"/>
      <c r="K442" s="4863"/>
      <c r="L442" s="4863"/>
      <c r="M442" s="4863"/>
      <c r="N442" s="4863"/>
      <c r="O442" s="4853"/>
      <c r="P442" s="4366" t="s">
        <v>3617</v>
      </c>
      <c r="Q442" s="4359" t="s">
        <v>2508</v>
      </c>
      <c r="R442" s="4373">
        <v>0.23947473522770221</v>
      </c>
      <c r="S442" s="4373">
        <v>0.19991112400659705</v>
      </c>
      <c r="T442" s="4373">
        <v>0.15453050322667869</v>
      </c>
      <c r="U442" s="4373">
        <v>0.14869178553732534</v>
      </c>
      <c r="V442" s="4373">
        <v>0.1932508149056073</v>
      </c>
      <c r="W442" s="4373">
        <v>0.17671092044643918</v>
      </c>
      <c r="X442" s="4373">
        <v>0.1847535915901781</v>
      </c>
      <c r="Y442" s="4373">
        <v>0.18290042676190138</v>
      </c>
      <c r="Z442" s="4373">
        <v>0.17731731284593666</v>
      </c>
      <c r="AA442" s="4373">
        <v>0.13518392378657559</v>
      </c>
      <c r="AB442" s="4373">
        <v>0.14286418270756582</v>
      </c>
      <c r="AC442" s="4373">
        <v>0.14156157549363724</v>
      </c>
      <c r="AD442" s="4373">
        <v>0.13906219113564078</v>
      </c>
      <c r="AE442" s="4373">
        <v>0.1931725991520187</v>
      </c>
      <c r="AF442" s="4373">
        <v>0.19588248786524889</v>
      </c>
      <c r="AG442" s="4373">
        <v>0.22258895062832773</v>
      </c>
      <c r="AH442" s="4373">
        <v>0.22119040982495017</v>
      </c>
      <c r="AI442" s="4373">
        <v>0.23649888061585003</v>
      </c>
      <c r="AJ442" s="4373">
        <v>0.22080364183325202</v>
      </c>
      <c r="AK442" s="4373">
        <v>0.22587249817184826</v>
      </c>
      <c r="AL442" s="4373">
        <v>0.19349193675664722</v>
      </c>
      <c r="AM442" s="4373">
        <v>0.19091241530666569</v>
      </c>
      <c r="AN442" s="4373">
        <v>0.1770271235302672</v>
      </c>
      <c r="AO442" s="4373">
        <v>0.19273188757944767</v>
      </c>
      <c r="AP442" s="4373">
        <v>0.21078290137787459</v>
      </c>
      <c r="AQ442" s="4373">
        <v>0.22049187435886902</v>
      </c>
      <c r="AR442" s="4373">
        <v>0.28520731055553022</v>
      </c>
      <c r="AS442" s="4373">
        <v>0.35139821090077394</v>
      </c>
      <c r="AT442" s="4373">
        <v>0.39802175845063698</v>
      </c>
      <c r="AU442" s="4373">
        <v>0.51113116996725305</v>
      </c>
      <c r="AV442" s="4373">
        <v>0.5222172690367255</v>
      </c>
      <c r="AW442" s="4373">
        <v>0.5932686819082772</v>
      </c>
      <c r="AX442" s="4373">
        <v>0.54998767481904609</v>
      </c>
      <c r="AY442" s="4373">
        <v>0.53366315826925947</v>
      </c>
      <c r="AZ442" s="4373">
        <v>0.58511771670136314</v>
      </c>
      <c r="BA442" s="4373">
        <v>0.60448504568156636</v>
      </c>
      <c r="BB442" s="4373">
        <v>0.51905447994079135</v>
      </c>
      <c r="BC442" s="4373">
        <v>0.56042704560564627</v>
      </c>
    </row>
    <row r="443" spans="1:55">
      <c r="A443" s="4858"/>
      <c r="B443" s="4863"/>
      <c r="C443" s="4863"/>
      <c r="D443" s="4863"/>
      <c r="E443" s="4863"/>
      <c r="F443" s="4863"/>
      <c r="G443" s="4863"/>
      <c r="H443" s="4863"/>
      <c r="I443" s="4863"/>
      <c r="J443" s="4863"/>
      <c r="K443" s="4863"/>
      <c r="L443" s="4863"/>
      <c r="M443" s="4863"/>
      <c r="N443" s="4863"/>
      <c r="O443" s="4853"/>
      <c r="P443" s="4341" t="s">
        <v>3618</v>
      </c>
      <c r="Q443" s="4353" t="s">
        <v>2509</v>
      </c>
      <c r="R443" s="4375">
        <v>0.78187094718068872</v>
      </c>
      <c r="S443" s="4375">
        <v>0.45042808443760962</v>
      </c>
      <c r="T443" s="4375">
        <v>0.45784155750235311</v>
      </c>
      <c r="U443" s="4375">
        <v>0.67082062520801555</v>
      </c>
      <c r="V443" s="4375">
        <v>0.59280329040605806</v>
      </c>
      <c r="W443" s="4375">
        <v>0.58789897206411146</v>
      </c>
      <c r="X443" s="4375">
        <v>0.7435452933315293</v>
      </c>
      <c r="Y443" s="4375">
        <v>0.83270123003048568</v>
      </c>
      <c r="Z443" s="4375">
        <v>0.63876103416756458</v>
      </c>
      <c r="AA443" s="4375">
        <v>0.50772570587250021</v>
      </c>
      <c r="AB443" s="4375">
        <v>0.70786553646095673</v>
      </c>
      <c r="AC443" s="4375">
        <v>0.61668602895059932</v>
      </c>
      <c r="AD443" s="4375">
        <v>0.45609745936677898</v>
      </c>
      <c r="AE443" s="4375">
        <v>0.55965399709327435</v>
      </c>
      <c r="AF443" s="4375">
        <v>0.57783312215859173</v>
      </c>
      <c r="AG443" s="4375">
        <v>0.49880112856183978</v>
      </c>
      <c r="AH443" s="4375">
        <v>0.46826860968396478</v>
      </c>
      <c r="AI443" s="4375">
        <v>0.51906268770535269</v>
      </c>
      <c r="AJ443" s="4375">
        <v>0.5544178147821327</v>
      </c>
      <c r="AK443" s="4375">
        <v>0.52059993750128042</v>
      </c>
      <c r="AL443" s="4375">
        <v>0.55521998641949333</v>
      </c>
      <c r="AM443" s="4375">
        <v>0.68049933449937394</v>
      </c>
      <c r="AN443" s="4375">
        <v>0.47701275047220998</v>
      </c>
      <c r="AO443" s="4375">
        <v>0.55073027702380717</v>
      </c>
      <c r="AP443" s="4375">
        <v>0.64167448634733804</v>
      </c>
      <c r="AQ443" s="4375">
        <v>0.95864903642396537</v>
      </c>
      <c r="AR443" s="4375">
        <v>1.0752754636146764</v>
      </c>
      <c r="AS443" s="4375">
        <v>0.97711273382156438</v>
      </c>
      <c r="AT443" s="4375">
        <v>0.84798854181705585</v>
      </c>
      <c r="AU443" s="4375">
        <v>1.0446435728903543</v>
      </c>
      <c r="AV443" s="4375">
        <v>0.92728616564174637</v>
      </c>
      <c r="AW443" s="4375">
        <v>0.85836013434874348</v>
      </c>
      <c r="AX443" s="4375">
        <v>0.79198721838930997</v>
      </c>
      <c r="AY443" s="4375">
        <v>1.0483826155967826</v>
      </c>
      <c r="AZ443" s="4375">
        <v>1.1119328828651056</v>
      </c>
      <c r="BA443" s="4375">
        <v>1.187468872414954</v>
      </c>
      <c r="BB443" s="4375">
        <v>0.93616304978166176</v>
      </c>
      <c r="BC443" s="4375">
        <v>1.0189032987456534</v>
      </c>
    </row>
    <row r="444" spans="1:55">
      <c r="A444" s="4858"/>
      <c r="B444" s="4863"/>
      <c r="C444" s="4863"/>
      <c r="D444" s="4863"/>
      <c r="E444" s="4863"/>
      <c r="F444" s="4863"/>
      <c r="G444" s="4863"/>
      <c r="H444" s="4863"/>
      <c r="I444" s="4863"/>
      <c r="J444" s="4863"/>
      <c r="K444" s="4863"/>
      <c r="L444" s="4863"/>
      <c r="M444" s="4863"/>
      <c r="N444" s="4863"/>
      <c r="O444" s="4853"/>
      <c r="P444" s="4341" t="s">
        <v>3619</v>
      </c>
      <c r="Q444" s="4359" t="s">
        <v>2510</v>
      </c>
      <c r="R444" s="4373">
        <v>0.73586362622585055</v>
      </c>
      <c r="S444" s="4373">
        <v>0.8826725498457394</v>
      </c>
      <c r="T444" s="4373">
        <v>0.61040212454643117</v>
      </c>
      <c r="U444" s="4373">
        <v>0.63895472963769184</v>
      </c>
      <c r="V444" s="4373">
        <v>0.78005609239696017</v>
      </c>
      <c r="W444" s="4373">
        <v>0.97296181967757611</v>
      </c>
      <c r="X444" s="4373">
        <v>1.0399306019178665</v>
      </c>
      <c r="Y444" s="4373">
        <v>1.11749490665989</v>
      </c>
      <c r="Z444" s="4373">
        <v>1.0050406136549139</v>
      </c>
      <c r="AA444" s="4373">
        <v>1.0886273731200637</v>
      </c>
      <c r="AB444" s="4373">
        <v>0.88006964785239306</v>
      </c>
      <c r="AC444" s="4373">
        <v>0.89315005868536301</v>
      </c>
      <c r="AD444" s="4373">
        <v>0.91942337810851271</v>
      </c>
      <c r="AE444" s="4373">
        <v>0.88490530775326959</v>
      </c>
      <c r="AF444" s="4373">
        <v>0.9501837986750914</v>
      </c>
      <c r="AG444" s="4373">
        <v>0.86502135384942713</v>
      </c>
      <c r="AH444" s="4373">
        <v>0.83103377722395011</v>
      </c>
      <c r="AI444" s="4373">
        <v>0.95654389103854354</v>
      </c>
      <c r="AJ444" s="4373">
        <v>1.0317999308790944</v>
      </c>
      <c r="AK444" s="4373">
        <v>1.0836724395160939</v>
      </c>
      <c r="AL444" s="4373">
        <v>1.0316758695733594</v>
      </c>
      <c r="AM444" s="4373">
        <v>1.0674465734079839</v>
      </c>
      <c r="AN444" s="4373">
        <v>0.97587560722827249</v>
      </c>
      <c r="AO444" s="4373">
        <v>1.1708867900144528</v>
      </c>
      <c r="AP444" s="4373">
        <v>1.1897312359091938</v>
      </c>
      <c r="AQ444" s="4373">
        <v>1.2901202803069693</v>
      </c>
      <c r="AR444" s="4373">
        <v>1.3388387058411753</v>
      </c>
      <c r="AS444" s="4373">
        <v>1.3719519782654728</v>
      </c>
      <c r="AT444" s="4373">
        <v>1.4296954840345006</v>
      </c>
      <c r="AU444" s="4373">
        <v>1.7119708699401124</v>
      </c>
      <c r="AV444" s="4373">
        <v>1.6508430065332398</v>
      </c>
      <c r="AW444" s="4373">
        <v>1.6999061460530402</v>
      </c>
      <c r="AX444" s="4373">
        <v>1.6415125394114094</v>
      </c>
      <c r="AY444" s="4373">
        <v>1.6196312561139097</v>
      </c>
      <c r="AZ444" s="4373">
        <v>1.5140293168339725</v>
      </c>
      <c r="BA444" s="4373">
        <v>1.5498658788970017</v>
      </c>
      <c r="BB444" s="4373">
        <v>1.609633439292385</v>
      </c>
      <c r="BC444" s="4373">
        <v>1.7832731796548744</v>
      </c>
    </row>
    <row r="445" spans="1:55">
      <c r="A445" s="4858"/>
      <c r="B445" s="4863"/>
      <c r="C445" s="4863"/>
      <c r="D445" s="4863"/>
      <c r="E445" s="4863"/>
      <c r="F445" s="4863"/>
      <c r="G445" s="4863"/>
      <c r="H445" s="4863"/>
      <c r="I445" s="4863"/>
      <c r="J445" s="4863"/>
      <c r="K445" s="4863"/>
      <c r="L445" s="4863"/>
      <c r="M445" s="4863"/>
      <c r="N445" s="4863"/>
      <c r="O445" s="4853"/>
      <c r="P445" s="4341" t="s">
        <v>3620</v>
      </c>
      <c r="Q445" s="4353" t="s">
        <v>2511</v>
      </c>
      <c r="R445" s="4375">
        <v>0.46952296111152414</v>
      </c>
      <c r="S445" s="4375">
        <v>0.51286787310066628</v>
      </c>
      <c r="T445" s="4375">
        <v>0.3161195426348507</v>
      </c>
      <c r="U445" s="4375">
        <v>0.35579950013311079</v>
      </c>
      <c r="V445" s="4375">
        <v>0.50122502529851243</v>
      </c>
      <c r="W445" s="4375">
        <v>0.68659288801483676</v>
      </c>
      <c r="X445" s="4375">
        <v>0.72093980005677727</v>
      </c>
      <c r="Y445" s="4375">
        <v>0.79579748405750583</v>
      </c>
      <c r="Z445" s="4375">
        <v>0.69531383614392395</v>
      </c>
      <c r="AA445" s="4375">
        <v>0.83827992647786154</v>
      </c>
      <c r="AB445" s="4375">
        <v>0.58657308986386447</v>
      </c>
      <c r="AC445" s="4375">
        <v>0.6387127360145326</v>
      </c>
      <c r="AD445" s="4375">
        <v>0.69078308972501767</v>
      </c>
      <c r="AE445" s="4375">
        <v>0.64605221130806079</v>
      </c>
      <c r="AF445" s="4375">
        <v>0.66837457235628372</v>
      </c>
      <c r="AG445" s="4375">
        <v>0.58596231240180208</v>
      </c>
      <c r="AH445" s="4375">
        <v>0.60511331483175335</v>
      </c>
      <c r="AI445" s="4375">
        <v>0.73195650914958876</v>
      </c>
      <c r="AJ445" s="4375">
        <v>0.8156368559677456</v>
      </c>
      <c r="AK445" s="4375">
        <v>0.86545301321808654</v>
      </c>
      <c r="AL445" s="4375">
        <v>0.82139741692811297</v>
      </c>
      <c r="AM445" s="4375">
        <v>0.83994062674356085</v>
      </c>
      <c r="AN445" s="4375">
        <v>0.80565953188566319</v>
      </c>
      <c r="AO445" s="4375">
        <v>0.99534759547497431</v>
      </c>
      <c r="AP445" s="4375">
        <v>1.0105406442051779</v>
      </c>
      <c r="AQ445" s="4375">
        <v>1.0764128953326548</v>
      </c>
      <c r="AR445" s="4375">
        <v>1.1127400360120949</v>
      </c>
      <c r="AS445" s="4375">
        <v>1.1381866913026542</v>
      </c>
      <c r="AT445" s="4375">
        <v>1.1653837531877329</v>
      </c>
      <c r="AU445" s="4375">
        <v>1.3878758361586103</v>
      </c>
      <c r="AV445" s="4375">
        <v>1.341894505264607</v>
      </c>
      <c r="AW445" s="4375">
        <v>1.2991313483517013</v>
      </c>
      <c r="AX445" s="4375">
        <v>1.2108322398225067</v>
      </c>
      <c r="AY445" s="4375">
        <v>1.205769959601088</v>
      </c>
      <c r="AZ445" s="4375">
        <v>1.2461565690916907</v>
      </c>
      <c r="BA445" s="4375">
        <v>1.2710613949637704</v>
      </c>
      <c r="BB445" s="4375">
        <v>1.2026014004618695</v>
      </c>
      <c r="BC445" s="4375">
        <v>1.3920715880214216</v>
      </c>
    </row>
    <row r="446" spans="1:55">
      <c r="A446" s="4858"/>
      <c r="B446" s="4863"/>
      <c r="C446" s="4863"/>
      <c r="D446" s="4863"/>
      <c r="E446" s="4863"/>
      <c r="F446" s="4863"/>
      <c r="G446" s="4863"/>
      <c r="H446" s="4863"/>
      <c r="I446" s="4863"/>
      <c r="J446" s="4863"/>
      <c r="K446" s="4863"/>
      <c r="L446" s="4863"/>
      <c r="M446" s="4863"/>
      <c r="N446" s="4863"/>
      <c r="O446" s="4853"/>
      <c r="P446" s="4366" t="s">
        <v>3621</v>
      </c>
      <c r="Q446" s="4363" t="s">
        <v>2512</v>
      </c>
      <c r="R446" s="4373">
        <v>0.23511278644314568</v>
      </c>
      <c r="S446" s="4373">
        <v>0.33170934518209794</v>
      </c>
      <c r="T446" s="4373">
        <v>0.26228931335347327</v>
      </c>
      <c r="U446" s="4373">
        <v>0.24692508392917117</v>
      </c>
      <c r="V446" s="4373">
        <v>0.23964052643448028</v>
      </c>
      <c r="W446" s="4373">
        <v>0.24437287928229509</v>
      </c>
      <c r="X446" s="4373">
        <v>0.2725329903851525</v>
      </c>
      <c r="Y446" s="4373">
        <v>0.27718608057051475</v>
      </c>
      <c r="Z446" s="4373">
        <v>0.26565478455302571</v>
      </c>
      <c r="AA446" s="4373">
        <v>0.2156258882593188</v>
      </c>
      <c r="AB446" s="4373">
        <v>0.24540515633992194</v>
      </c>
      <c r="AC446" s="4373">
        <v>0.19889725569251157</v>
      </c>
      <c r="AD446" s="4373">
        <v>0.16746642271116116</v>
      </c>
      <c r="AE446" s="4373">
        <v>0.14507721215268726</v>
      </c>
      <c r="AF446" s="4373">
        <v>0.1351347935860901</v>
      </c>
      <c r="AG446" s="4373">
        <v>0.13310042696770805</v>
      </c>
      <c r="AH446" s="4373">
        <v>0.11957111867140494</v>
      </c>
      <c r="AI446" s="4373">
        <v>0.11239700557207907</v>
      </c>
      <c r="AJ446" s="4373">
        <v>0.10558636667272706</v>
      </c>
      <c r="AK446" s="4373">
        <v>0.10480026514489449</v>
      </c>
      <c r="AL446" s="4373">
        <v>0.10264086965643222</v>
      </c>
      <c r="AM446" s="4373">
        <v>0.13538596062710984</v>
      </c>
      <c r="AN446" s="4373">
        <v>9.5927006806376336E-2</v>
      </c>
      <c r="AO446" s="4373">
        <v>9.1560838698074687E-2</v>
      </c>
      <c r="AP446" s="4373">
        <v>8.9369007238765175E-2</v>
      </c>
      <c r="AQ446" s="4373">
        <v>8.8569847902233517E-2</v>
      </c>
      <c r="AR446" s="4373">
        <v>8.5466420778980062E-2</v>
      </c>
      <c r="AS446" s="4373">
        <v>8.5671392370498492E-2</v>
      </c>
      <c r="AT446" s="4373">
        <v>9.0523670202329001E-2</v>
      </c>
      <c r="AU446" s="4373">
        <v>0.12703671347601725</v>
      </c>
      <c r="AV446" s="4373">
        <v>0.12483406927653302</v>
      </c>
      <c r="AW446" s="4373">
        <v>0.1327891637593604</v>
      </c>
      <c r="AX446" s="4373">
        <v>0.14684640913013064</v>
      </c>
      <c r="AY446" s="4373">
        <v>0.1552236180100135</v>
      </c>
      <c r="AZ446" s="4373">
        <v>0.14961634931189749</v>
      </c>
      <c r="BA446" s="4373">
        <v>0.16201760166664941</v>
      </c>
      <c r="BB446" s="4373">
        <v>0.1590939699858219</v>
      </c>
      <c r="BC446" s="4373">
        <v>0.16280993941967967</v>
      </c>
    </row>
    <row r="447" spans="1:55">
      <c r="A447" s="4858"/>
      <c r="B447" s="4863"/>
      <c r="C447" s="4863"/>
      <c r="D447" s="4863"/>
      <c r="E447" s="4863"/>
      <c r="F447" s="4863"/>
      <c r="G447" s="4863"/>
      <c r="H447" s="4863"/>
      <c r="I447" s="4863"/>
      <c r="J447" s="4863"/>
      <c r="K447" s="4863"/>
      <c r="L447" s="4863"/>
      <c r="M447" s="4863"/>
      <c r="N447" s="4863"/>
      <c r="O447" s="4853"/>
      <c r="P447" s="4366" t="s">
        <v>3622</v>
      </c>
      <c r="Q447" s="4360" t="s">
        <v>2513</v>
      </c>
      <c r="R447" s="4371">
        <v>3.1227878671180664E-2</v>
      </c>
      <c r="S447" s="4371">
        <v>3.8095331562975218E-2</v>
      </c>
      <c r="T447" s="4371">
        <v>3.1993268558107142E-2</v>
      </c>
      <c r="U447" s="4371">
        <v>3.6230145575409968E-2</v>
      </c>
      <c r="V447" s="4371">
        <v>3.9190540663967481E-2</v>
      </c>
      <c r="W447" s="4371">
        <v>4.1996052380444272E-2</v>
      </c>
      <c r="X447" s="4371">
        <v>4.6457811475936681E-2</v>
      </c>
      <c r="Y447" s="4371">
        <v>4.4511342031869371E-2</v>
      </c>
      <c r="Z447" s="4371">
        <v>4.4071992957964351E-2</v>
      </c>
      <c r="AA447" s="4371">
        <v>3.4721558382883579E-2</v>
      </c>
      <c r="AB447" s="4371">
        <v>4.8091401648606674E-2</v>
      </c>
      <c r="AC447" s="4371">
        <v>5.5540066978318765E-2</v>
      </c>
      <c r="AD447" s="4371">
        <v>6.1173865672333815E-2</v>
      </c>
      <c r="AE447" s="4371">
        <v>9.377588429252158E-2</v>
      </c>
      <c r="AF447" s="4371">
        <v>0.14667443273271763</v>
      </c>
      <c r="AG447" s="4371">
        <v>0.14595861447991698</v>
      </c>
      <c r="AH447" s="4371">
        <v>0.10634934372079181</v>
      </c>
      <c r="AI447" s="4371">
        <v>0.11219037631687567</v>
      </c>
      <c r="AJ447" s="4371">
        <v>0.11057670823862172</v>
      </c>
      <c r="AK447" s="4371">
        <v>0.1134191611531129</v>
      </c>
      <c r="AL447" s="4371">
        <v>0.10763758298881411</v>
      </c>
      <c r="AM447" s="4371">
        <v>9.2119986037313251E-2</v>
      </c>
      <c r="AN447" s="4371">
        <v>7.4289068536232919E-2</v>
      </c>
      <c r="AO447" s="4371">
        <v>8.397835584140384E-2</v>
      </c>
      <c r="AP447" s="4371">
        <v>8.9821584465250723E-2</v>
      </c>
      <c r="AQ447" s="4371">
        <v>0.12513753707208117</v>
      </c>
      <c r="AR447" s="4371">
        <v>0.14063224905010011</v>
      </c>
      <c r="AS447" s="4371">
        <v>0.14809389459232014</v>
      </c>
      <c r="AT447" s="4371">
        <v>0.17378806064443855</v>
      </c>
      <c r="AU447" s="4371">
        <v>0.1970583203054847</v>
      </c>
      <c r="AV447" s="4371">
        <v>0.18411443199209981</v>
      </c>
      <c r="AW447" s="4371">
        <v>0.26798563394197861</v>
      </c>
      <c r="AX447" s="4371">
        <v>0.28383389045877205</v>
      </c>
      <c r="AY447" s="4371">
        <v>0.25863767850280822</v>
      </c>
      <c r="AZ447" s="4371">
        <v>0.11825639843038413</v>
      </c>
      <c r="BA447" s="4371">
        <v>0.11678688226658179</v>
      </c>
      <c r="BB447" s="4371">
        <v>0.24793806884469369</v>
      </c>
      <c r="BC447" s="4371">
        <v>0.22839165221377311</v>
      </c>
    </row>
    <row r="448" spans="1:55">
      <c r="A448" s="4858"/>
      <c r="B448" s="4863"/>
      <c r="C448" s="4863"/>
      <c r="D448" s="4863"/>
      <c r="E448" s="4863"/>
      <c r="F448" s="4863"/>
      <c r="G448" s="4863"/>
      <c r="H448" s="4863"/>
      <c r="I448" s="4863"/>
      <c r="J448" s="4863"/>
      <c r="K448" s="4863"/>
      <c r="L448" s="4863"/>
      <c r="M448" s="4863"/>
      <c r="N448" s="4863"/>
      <c r="O448" s="4853"/>
      <c r="P448" s="4366" t="s">
        <v>3623</v>
      </c>
      <c r="Q448" s="4359" t="s">
        <v>2514</v>
      </c>
      <c r="R448" s="4373">
        <v>5.1782068412551769</v>
      </c>
      <c r="S448" s="4373">
        <v>5.310072371265897</v>
      </c>
      <c r="T448" s="4373">
        <v>3.6466364677628831</v>
      </c>
      <c r="U448" s="4373">
        <v>3.4574558328458536</v>
      </c>
      <c r="V448" s="4373">
        <v>4.0448548871559273</v>
      </c>
      <c r="W448" s="4373">
        <v>5.5134396739633429</v>
      </c>
      <c r="X448" s="4373">
        <v>6.0726907911963242</v>
      </c>
      <c r="Y448" s="4373">
        <v>6.8532455769790319</v>
      </c>
      <c r="Z448" s="4373">
        <v>5.960205755636407</v>
      </c>
      <c r="AA448" s="4373">
        <v>7.0830746638201711</v>
      </c>
      <c r="AB448" s="4373">
        <v>7.9317412406806937</v>
      </c>
      <c r="AC448" s="4373">
        <v>8.3853542287021945</v>
      </c>
      <c r="AD448" s="4373">
        <v>8.4515674574606976</v>
      </c>
      <c r="AE448" s="4373">
        <v>7.2740787537267924</v>
      </c>
      <c r="AF448" s="4373">
        <v>7.5965507353120358</v>
      </c>
      <c r="AG448" s="4373">
        <v>7.7308638319891836</v>
      </c>
      <c r="AH448" s="4373">
        <v>7.3855657168560702</v>
      </c>
      <c r="AI448" s="4373">
        <v>6.9237638948210085</v>
      </c>
      <c r="AJ448" s="4373">
        <v>6.8771939352380667</v>
      </c>
      <c r="AK448" s="4373">
        <v>7.2858630163680331</v>
      </c>
      <c r="AL448" s="4373">
        <v>7.3351162019824736</v>
      </c>
      <c r="AM448" s="4373">
        <v>7.5271477953264014</v>
      </c>
      <c r="AN448" s="4373">
        <v>6.5383136950993528</v>
      </c>
      <c r="AO448" s="4373">
        <v>6.0705089694132974</v>
      </c>
      <c r="AP448" s="4373">
        <v>5.8451414906022174</v>
      </c>
      <c r="AQ448" s="4373">
        <v>5.6107131633440677</v>
      </c>
      <c r="AR448" s="4373">
        <v>5.8927552306346351</v>
      </c>
      <c r="AS448" s="4373">
        <v>7.1830189193377008</v>
      </c>
      <c r="AT448" s="4373">
        <v>7.4484638821407154</v>
      </c>
      <c r="AU448" s="4373">
        <v>8.8322533561908809</v>
      </c>
      <c r="AV448" s="4373">
        <v>8.4076882887697941</v>
      </c>
      <c r="AW448" s="4373">
        <v>8.6882943813989311</v>
      </c>
      <c r="AX448" s="4373">
        <v>9.846033536656325</v>
      </c>
      <c r="AY448" s="4373">
        <v>10.271546855713162</v>
      </c>
      <c r="AZ448" s="4373">
        <v>10.109293680194492</v>
      </c>
      <c r="BA448" s="4373">
        <v>11.13278363800856</v>
      </c>
      <c r="BB448" s="4373">
        <v>11.259409238426874</v>
      </c>
      <c r="BC448" s="4373">
        <v>11.864379572097963</v>
      </c>
    </row>
    <row r="449" spans="1:55">
      <c r="A449" s="4858"/>
      <c r="B449" s="4863"/>
      <c r="C449" s="4863"/>
      <c r="D449" s="4863"/>
      <c r="E449" s="4863"/>
      <c r="F449" s="4863"/>
      <c r="G449" s="4863"/>
      <c r="H449" s="4863"/>
      <c r="I449" s="4863"/>
      <c r="J449" s="4863"/>
      <c r="K449" s="4863"/>
      <c r="L449" s="4863"/>
      <c r="M449" s="4863"/>
      <c r="N449" s="4863"/>
      <c r="O449" s="4853"/>
      <c r="P449" s="4366" t="s">
        <v>3624</v>
      </c>
      <c r="Q449" s="4353" t="s">
        <v>2515</v>
      </c>
      <c r="R449" s="4375">
        <v>0.79649874297929435</v>
      </c>
      <c r="S449" s="4375">
        <v>0.52800824293971715</v>
      </c>
      <c r="T449" s="4375">
        <v>0.35291953390806385</v>
      </c>
      <c r="U449" s="4375">
        <v>0.46128030192702829</v>
      </c>
      <c r="V449" s="4375">
        <v>0.40395239493406332</v>
      </c>
      <c r="W449" s="4375">
        <v>0.46210462732700219</v>
      </c>
      <c r="X449" s="4375">
        <v>0.70995789681397425</v>
      </c>
      <c r="Y449" s="4375">
        <v>0.61455326232000973</v>
      </c>
      <c r="Z449" s="4375">
        <v>0.36441972148140378</v>
      </c>
      <c r="AA449" s="4375">
        <v>0.37376567380269782</v>
      </c>
      <c r="AB449" s="4375">
        <v>0.39417583419615765</v>
      </c>
      <c r="AC449" s="4375">
        <v>0.68731602994563545</v>
      </c>
      <c r="AD449" s="4375">
        <v>0.62926238429340575</v>
      </c>
      <c r="AE449" s="4375">
        <v>0.7790082214323919</v>
      </c>
      <c r="AF449" s="4375">
        <v>0.83767752389219219</v>
      </c>
      <c r="AG449" s="4375">
        <v>0.89094279861111936</v>
      </c>
      <c r="AH449" s="4375">
        <v>0.83945463485137095</v>
      </c>
      <c r="AI449" s="4375">
        <v>0.79506853049757109</v>
      </c>
      <c r="AJ449" s="4375">
        <v>0.79735872159801757</v>
      </c>
      <c r="AK449" s="4375">
        <v>0.896443364607447</v>
      </c>
      <c r="AL449" s="4375">
        <v>0.88373351603761119</v>
      </c>
      <c r="AM449" s="4375">
        <v>0.99500091095991405</v>
      </c>
      <c r="AN449" s="4375">
        <v>1.4226743501122412</v>
      </c>
      <c r="AO449" s="4375">
        <v>1.5989498213906288</v>
      </c>
      <c r="AP449" s="4375">
        <v>1.3769926655635223</v>
      </c>
      <c r="AQ449" s="4375">
        <v>1.2484657733165623</v>
      </c>
      <c r="AR449" s="4375">
        <v>1.0695091236625256</v>
      </c>
      <c r="AS449" s="4375">
        <v>0.96706122546708984</v>
      </c>
      <c r="AT449" s="4375">
        <v>0.92721235338284314</v>
      </c>
      <c r="AU449" s="4375">
        <v>1.0874569971463304</v>
      </c>
      <c r="AV449" s="4375">
        <v>1.1914379663586443</v>
      </c>
      <c r="AW449" s="4375">
        <v>1.1882315799368954</v>
      </c>
      <c r="AX449" s="4375">
        <v>1.1189758967498404</v>
      </c>
      <c r="AY449" s="4375">
        <v>1.1860727471825399</v>
      </c>
      <c r="AZ449" s="4375">
        <v>1.1867022965379719</v>
      </c>
      <c r="BA449" s="4375">
        <v>1.2584715997055895</v>
      </c>
      <c r="BB449" s="4375">
        <v>1.4441351071271979</v>
      </c>
      <c r="BC449" s="4375">
        <v>1.491417447318437</v>
      </c>
    </row>
    <row r="450" spans="1:55">
      <c r="A450" s="4858"/>
      <c r="B450" s="4863"/>
      <c r="C450" s="4863"/>
      <c r="D450" s="4863"/>
      <c r="E450" s="4863"/>
      <c r="F450" s="4863"/>
      <c r="G450" s="4863"/>
      <c r="H450" s="4863"/>
      <c r="I450" s="4863"/>
      <c r="J450" s="4863"/>
      <c r="K450" s="4863"/>
      <c r="L450" s="4863"/>
      <c r="M450" s="4863"/>
      <c r="N450" s="4863"/>
      <c r="O450" s="4853"/>
      <c r="P450" s="4366" t="s">
        <v>3625</v>
      </c>
      <c r="Q450" s="4359" t="s">
        <v>2516</v>
      </c>
      <c r="R450" s="4373">
        <v>2.5827568825788516E-2</v>
      </c>
      <c r="S450" s="4373">
        <v>2.0842430642357256E-2</v>
      </c>
      <c r="T450" s="4373">
        <v>1.5102412487056786E-2</v>
      </c>
      <c r="U450" s="4373">
        <v>1.4336543185440566E-2</v>
      </c>
      <c r="V450" s="4373">
        <v>1.8425490309195283E-2</v>
      </c>
      <c r="W450" s="4373">
        <v>2.2375911251498633E-2</v>
      </c>
      <c r="X450" s="4373">
        <v>2.0457330821819854E-2</v>
      </c>
      <c r="Y450" s="4373">
        <v>2.1916536981406158E-2</v>
      </c>
      <c r="Z450" s="4373">
        <v>1.9955579420096903E-2</v>
      </c>
      <c r="AA450" s="4373">
        <v>1.4735848139767185E-2</v>
      </c>
      <c r="AB450" s="4373">
        <v>1.8910742539863239E-2</v>
      </c>
      <c r="AC450" s="4373">
        <v>2.6104613476520135E-2</v>
      </c>
      <c r="AD450" s="4373">
        <v>3.6541277730537072E-2</v>
      </c>
      <c r="AE450" s="4373">
        <v>0.18480566389690073</v>
      </c>
      <c r="AF450" s="4373">
        <v>0.22019894475270871</v>
      </c>
      <c r="AG450" s="4373">
        <v>0.20852746036829811</v>
      </c>
      <c r="AH450" s="4373">
        <v>0.24403649402392347</v>
      </c>
      <c r="AI450" s="4373">
        <v>0.2535366381176955</v>
      </c>
      <c r="AJ450" s="4373">
        <v>0.26745075756618403</v>
      </c>
      <c r="AK450" s="4373">
        <v>0.27774395170036142</v>
      </c>
      <c r="AL450" s="4373">
        <v>0.27542769827093921</v>
      </c>
      <c r="AM450" s="4373">
        <v>0.37247894339405574</v>
      </c>
      <c r="AN450" s="4373">
        <v>0.95238053359438868</v>
      </c>
      <c r="AO450" s="4373">
        <v>1.1690382071583598</v>
      </c>
      <c r="AP450" s="4373">
        <v>0.97589287498630628</v>
      </c>
      <c r="AQ450" s="4373">
        <v>0.78083966727331999</v>
      </c>
      <c r="AR450" s="4373">
        <v>0.61762925252967649</v>
      </c>
      <c r="AS450" s="4373">
        <v>0.45682073872078249</v>
      </c>
      <c r="AT450" s="4373">
        <v>0.36817920498451956</v>
      </c>
      <c r="AU450" s="4373">
        <v>0.39840840461978672</v>
      </c>
      <c r="AV450" s="4373">
        <v>0.28237117550921847</v>
      </c>
      <c r="AW450" s="4373">
        <v>0.26782736780750838</v>
      </c>
      <c r="AX450" s="4373">
        <v>0.25460726156742608</v>
      </c>
      <c r="AY450" s="4373">
        <v>0.24631319595710149</v>
      </c>
      <c r="AZ450" s="4373">
        <v>0.22087370783901192</v>
      </c>
      <c r="BA450" s="4373">
        <v>0.22201155168911721</v>
      </c>
      <c r="BB450" s="4373">
        <v>0.2092286929973351</v>
      </c>
      <c r="BC450" s="4373">
        <v>0.23877212651716009</v>
      </c>
    </row>
    <row r="451" spans="1:55">
      <c r="A451" s="4858"/>
      <c r="B451" s="4863"/>
      <c r="C451" s="4863"/>
      <c r="D451" s="4863"/>
      <c r="E451" s="4863"/>
      <c r="F451" s="4863"/>
      <c r="G451" s="4863"/>
      <c r="H451" s="4863"/>
      <c r="I451" s="4863"/>
      <c r="J451" s="4863"/>
      <c r="K451" s="4863"/>
      <c r="L451" s="4863"/>
      <c r="M451" s="4863"/>
      <c r="N451" s="4863"/>
      <c r="O451" s="4853"/>
      <c r="P451" s="4341" t="s">
        <v>3626</v>
      </c>
      <c r="Q451" s="4353" t="s">
        <v>2517</v>
      </c>
      <c r="R451" s="4371">
        <v>0.77067117415350583</v>
      </c>
      <c r="S451" s="4371">
        <v>0.50716581229735991</v>
      </c>
      <c r="T451" s="4371">
        <v>0.33781712142100706</v>
      </c>
      <c r="U451" s="4371">
        <v>0.4469437587415877</v>
      </c>
      <c r="V451" s="4371">
        <v>0.38552690462486805</v>
      </c>
      <c r="W451" s="4371">
        <v>0.43972871607550357</v>
      </c>
      <c r="X451" s="4371">
        <v>0.68950056599215437</v>
      </c>
      <c r="Y451" s="4371">
        <v>0.59263672533860356</v>
      </c>
      <c r="Z451" s="4371">
        <v>0.34446414206130688</v>
      </c>
      <c r="AA451" s="4371">
        <v>0.35902982566293062</v>
      </c>
      <c r="AB451" s="4371">
        <v>0.3752650916562944</v>
      </c>
      <c r="AC451" s="4371">
        <v>0.6612114164691153</v>
      </c>
      <c r="AD451" s="4371">
        <v>0.59272110656286869</v>
      </c>
      <c r="AE451" s="4371">
        <v>0.59420255753549112</v>
      </c>
      <c r="AF451" s="4371">
        <v>0.61747857913948345</v>
      </c>
      <c r="AG451" s="4371">
        <v>0.68241533824282119</v>
      </c>
      <c r="AH451" s="4371">
        <v>0.59541814082744748</v>
      </c>
      <c r="AI451" s="4371">
        <v>0.54153189237987565</v>
      </c>
      <c r="AJ451" s="4371">
        <v>0.5299079640318336</v>
      </c>
      <c r="AK451" s="4371">
        <v>0.61869941290708552</v>
      </c>
      <c r="AL451" s="4371">
        <v>0.60830581776667203</v>
      </c>
      <c r="AM451" s="4371">
        <v>0.62252196756585831</v>
      </c>
      <c r="AN451" s="4371">
        <v>0.47029381651785263</v>
      </c>
      <c r="AO451" s="4371">
        <v>0.42991161423226903</v>
      </c>
      <c r="AP451" s="4371">
        <v>0.40109979057721601</v>
      </c>
      <c r="AQ451" s="4371">
        <v>0.4676261060432424</v>
      </c>
      <c r="AR451" s="4371">
        <v>0.451879871132849</v>
      </c>
      <c r="AS451" s="4371">
        <v>0.5102404867463074</v>
      </c>
      <c r="AT451" s="4371">
        <v>0.55903314839832363</v>
      </c>
      <c r="AU451" s="4371">
        <v>0.6890485925265436</v>
      </c>
      <c r="AV451" s="4371">
        <v>0.90906679084942588</v>
      </c>
      <c r="AW451" s="4371">
        <v>0.92040421212938694</v>
      </c>
      <c r="AX451" s="4371">
        <v>0.86436863518241436</v>
      </c>
      <c r="AY451" s="4371">
        <v>0.93975955122543831</v>
      </c>
      <c r="AZ451" s="4371">
        <v>0.96582858869896004</v>
      </c>
      <c r="BA451" s="4371">
        <v>1.0364600480164723</v>
      </c>
      <c r="BB451" s="4371">
        <v>1.2349064141298629</v>
      </c>
      <c r="BC451" s="4371">
        <v>1.2526453208012769</v>
      </c>
    </row>
    <row r="452" spans="1:55">
      <c r="A452" s="4858"/>
      <c r="B452" s="4863"/>
      <c r="C452" s="4863"/>
      <c r="D452" s="4863"/>
      <c r="E452" s="4863"/>
      <c r="F452" s="4863"/>
      <c r="G452" s="4863"/>
      <c r="H452" s="4863"/>
      <c r="I452" s="4863"/>
      <c r="J452" s="4863"/>
      <c r="K452" s="4863"/>
      <c r="L452" s="4863"/>
      <c r="M452" s="4863"/>
      <c r="N452" s="4863"/>
      <c r="O452" s="4853"/>
      <c r="P452" s="4341" t="s">
        <v>3627</v>
      </c>
      <c r="Q452" s="4359" t="s">
        <v>2518</v>
      </c>
      <c r="R452" s="4373">
        <v>0.60788412805054715</v>
      </c>
      <c r="S452" s="4373">
        <v>0.62670068606596074</v>
      </c>
      <c r="T452" s="4373">
        <v>0.40347027897409893</v>
      </c>
      <c r="U452" s="4373">
        <v>0.44946203722098899</v>
      </c>
      <c r="V452" s="4373">
        <v>0.45736217421951897</v>
      </c>
      <c r="W452" s="4373">
        <v>0.61346721336880916</v>
      </c>
      <c r="X452" s="4373">
        <v>0.73423336956650631</v>
      </c>
      <c r="Y452" s="4373">
        <v>0.80010890028591342</v>
      </c>
      <c r="Z452" s="4373">
        <v>0.71154988690872245</v>
      </c>
      <c r="AA452" s="4373">
        <v>0.64302165749272</v>
      </c>
      <c r="AB452" s="4373">
        <v>0.78879221495446583</v>
      </c>
      <c r="AC452" s="4373">
        <v>0.91813240199442769</v>
      </c>
      <c r="AD452" s="4373">
        <v>0.93996025115321047</v>
      </c>
      <c r="AE452" s="4373">
        <v>0.97941665496787711</v>
      </c>
      <c r="AF452" s="4373">
        <v>0.91973063147563694</v>
      </c>
      <c r="AG452" s="4373">
        <v>0.82574714646495728</v>
      </c>
      <c r="AH452" s="4373">
        <v>0.74371534855691046</v>
      </c>
      <c r="AI452" s="4373">
        <v>0.70582227031777811</v>
      </c>
      <c r="AJ452" s="4373">
        <v>0.79576037218158802</v>
      </c>
      <c r="AK452" s="4373">
        <v>0.8459158653161184</v>
      </c>
      <c r="AL452" s="4373">
        <v>0.74216623000892978</v>
      </c>
      <c r="AM452" s="4373">
        <v>0.73760970661811165</v>
      </c>
      <c r="AN452" s="4373">
        <v>0.58643992435301218</v>
      </c>
      <c r="AO452" s="4373">
        <v>0.6027180903181022</v>
      </c>
      <c r="AP452" s="4373">
        <v>0.64190475787702928</v>
      </c>
      <c r="AQ452" s="4373">
        <v>0.68443415192826185</v>
      </c>
      <c r="AR452" s="4373">
        <v>0.70946155248379905</v>
      </c>
      <c r="AS452" s="4373">
        <v>0.74642331466824086</v>
      </c>
      <c r="AT452" s="4373">
        <v>0.76850662408998183</v>
      </c>
      <c r="AU452" s="4373">
        <v>0.83649872017028459</v>
      </c>
      <c r="AV452" s="4373">
        <v>0.83508882361838888</v>
      </c>
      <c r="AW452" s="4373">
        <v>0.81013405218387691</v>
      </c>
      <c r="AX452" s="4373">
        <v>0.83669950462269682</v>
      </c>
      <c r="AY452" s="4373">
        <v>0.92827076356486682</v>
      </c>
      <c r="AZ452" s="4373">
        <v>0.94788092882448594</v>
      </c>
      <c r="BA452" s="4373">
        <v>0.96511666841525201</v>
      </c>
      <c r="BB452" s="4373">
        <v>0.95685998152030738</v>
      </c>
      <c r="BC452" s="4373">
        <v>1.0094832815003967</v>
      </c>
    </row>
    <row r="453" spans="1:55">
      <c r="A453" s="4858"/>
      <c r="B453" s="4863"/>
      <c r="C453" s="4863"/>
      <c r="D453" s="4863"/>
      <c r="E453" s="4863"/>
      <c r="F453" s="4863"/>
      <c r="G453" s="4863"/>
      <c r="H453" s="4863"/>
      <c r="I453" s="4863"/>
      <c r="J453" s="4863"/>
      <c r="K453" s="4863"/>
      <c r="L453" s="4863"/>
      <c r="M453" s="4863"/>
      <c r="N453" s="4863"/>
      <c r="O453" s="4853"/>
      <c r="P453" s="4366"/>
      <c r="Q453" s="4341"/>
      <c r="R453" s="4371"/>
      <c r="S453" s="4371"/>
      <c r="T453" s="4371"/>
      <c r="U453" s="4371"/>
      <c r="V453" s="4371"/>
      <c r="W453" s="4371"/>
      <c r="X453" s="4371"/>
      <c r="Y453" s="4371"/>
      <c r="Z453" s="4371"/>
      <c r="AA453" s="4371"/>
      <c r="AB453" s="4371"/>
      <c r="AC453" s="4371"/>
      <c r="AD453" s="4371"/>
      <c r="AE453" s="4371"/>
      <c r="AF453" s="4371"/>
      <c r="AG453" s="4371"/>
      <c r="AH453" s="4371"/>
      <c r="AI453" s="4371"/>
      <c r="AJ453" s="4371"/>
      <c r="AK453" s="4371"/>
      <c r="AL453" s="4371"/>
      <c r="AM453" s="4371"/>
      <c r="AN453" s="4371"/>
      <c r="AO453" s="4371"/>
      <c r="AP453" s="4371"/>
      <c r="AQ453" s="4371"/>
      <c r="AR453" s="4371"/>
      <c r="AS453" s="4371"/>
      <c r="AT453" s="4371"/>
      <c r="AU453" s="4371"/>
      <c r="AV453" s="4371"/>
      <c r="AW453" s="4371"/>
      <c r="AX453" s="4371"/>
      <c r="AY453" s="4371"/>
      <c r="AZ453" s="4371"/>
      <c r="BA453" s="4371"/>
      <c r="BB453" s="4371"/>
      <c r="BC453" s="4371"/>
    </row>
    <row r="454" spans="1:55">
      <c r="A454" s="4858"/>
      <c r="B454" s="4863"/>
      <c r="C454" s="4863"/>
      <c r="D454" s="4863"/>
      <c r="E454" s="4863"/>
      <c r="F454" s="4863"/>
      <c r="G454" s="4863"/>
      <c r="H454" s="4863"/>
      <c r="I454" s="4863"/>
      <c r="J454" s="4863"/>
      <c r="K454" s="4863"/>
      <c r="L454" s="4863"/>
      <c r="M454" s="4863"/>
      <c r="N454" s="4863"/>
      <c r="O454" s="4853"/>
      <c r="P454" s="4366" t="s">
        <v>3628</v>
      </c>
      <c r="Q454" s="4358" t="s">
        <v>2519</v>
      </c>
      <c r="R454" s="4367">
        <v>6.8561851387173149</v>
      </c>
      <c r="S454" s="4367">
        <v>6.4800184621845611</v>
      </c>
      <c r="T454" s="4367">
        <v>6.6915498636253323</v>
      </c>
      <c r="U454" s="4367">
        <v>6.9205527358244892</v>
      </c>
      <c r="V454" s="4367">
        <v>6.6860621937170119</v>
      </c>
      <c r="W454" s="4367">
        <v>7.0186954606714318</v>
      </c>
      <c r="X454" s="4367">
        <v>6.9711124141561172</v>
      </c>
      <c r="Y454" s="4367">
        <v>7.7120992689254573</v>
      </c>
      <c r="Z454" s="4367">
        <v>7.9995474755186233</v>
      </c>
      <c r="AA454" s="4367">
        <v>7.5928971509192777</v>
      </c>
      <c r="AB454" s="4367">
        <v>5.3085534304973425</v>
      </c>
      <c r="AC454" s="4367">
        <v>3.6340891525220798</v>
      </c>
      <c r="AD454" s="4367">
        <v>3.0973451710903803</v>
      </c>
      <c r="AE454" s="4367">
        <v>3.1366949264582349</v>
      </c>
      <c r="AF454" s="4367">
        <v>2.5332885384448018</v>
      </c>
      <c r="AG454" s="4367">
        <v>2.5423182409574743</v>
      </c>
      <c r="AH454" s="4367">
        <v>2.1669057681200012</v>
      </c>
      <c r="AI454" s="4367">
        <v>2.0304719603485655</v>
      </c>
      <c r="AJ454" s="4367">
        <v>2.0659777594224011</v>
      </c>
      <c r="AK454" s="4367">
        <v>1.9257593879770321</v>
      </c>
      <c r="AL454" s="4367">
        <v>1.5978171884598511</v>
      </c>
      <c r="AM454" s="4367">
        <v>1.5742783733511958</v>
      </c>
      <c r="AN454" s="4367">
        <v>1.2324370488310856</v>
      </c>
      <c r="AO454" s="4367">
        <v>2.2095290086691057</v>
      </c>
      <c r="AP454" s="4367">
        <v>2.3577753766116141</v>
      </c>
      <c r="AQ454" s="4367">
        <v>3.26787129535583</v>
      </c>
      <c r="AR454" s="4367">
        <v>3.4031069703395467</v>
      </c>
      <c r="AS454" s="4367">
        <v>4.0902728914457223</v>
      </c>
      <c r="AT454" s="4367">
        <v>5.0997349486112835</v>
      </c>
      <c r="AU454" s="4367">
        <v>5.220340320850374</v>
      </c>
      <c r="AV454" s="4367">
        <v>5.7137663028603365</v>
      </c>
      <c r="AW454" s="4367">
        <v>6.0693270188462227</v>
      </c>
      <c r="AX454" s="4367">
        <v>5.8025287753850465</v>
      </c>
      <c r="AY454" s="4367">
        <v>6.3615113671908272</v>
      </c>
      <c r="AZ454" s="4367">
        <v>7.7820108135500607</v>
      </c>
      <c r="BA454" s="4367">
        <v>6.5672996936979686</v>
      </c>
      <c r="BB454" s="4367">
        <v>6.1898002778461079</v>
      </c>
      <c r="BC454" s="4367">
        <v>4.877301129457563</v>
      </c>
    </row>
    <row r="455" spans="1:55">
      <c r="A455" s="4858"/>
      <c r="B455" s="4863"/>
      <c r="C455" s="4863"/>
      <c r="D455" s="4863"/>
      <c r="E455" s="4863"/>
      <c r="F455" s="4863"/>
      <c r="G455" s="4863"/>
      <c r="H455" s="4863"/>
      <c r="I455" s="4863"/>
      <c r="J455" s="4863"/>
      <c r="K455" s="4863"/>
      <c r="L455" s="4863"/>
      <c r="M455" s="4863"/>
      <c r="N455" s="4863"/>
      <c r="O455" s="4853"/>
      <c r="P455" s="4366"/>
      <c r="Q455" s="4341"/>
      <c r="R455" s="4371"/>
      <c r="S455" s="4371"/>
      <c r="T455" s="4371"/>
      <c r="U455" s="4371"/>
      <c r="V455" s="4371"/>
      <c r="W455" s="4371"/>
      <c r="X455" s="4371"/>
      <c r="Y455" s="4371"/>
      <c r="Z455" s="4371"/>
      <c r="AA455" s="4371"/>
      <c r="AB455" s="4371"/>
      <c r="AC455" s="4371"/>
      <c r="AD455" s="4371"/>
      <c r="AE455" s="4371"/>
      <c r="AF455" s="4371"/>
      <c r="AG455" s="4371"/>
      <c r="AH455" s="4371"/>
      <c r="AI455" s="4371"/>
      <c r="AJ455" s="4371"/>
      <c r="AK455" s="4371"/>
      <c r="AL455" s="4371"/>
      <c r="AM455" s="4371"/>
      <c r="AN455" s="4371"/>
      <c r="AO455" s="4371"/>
      <c r="AP455" s="4371"/>
      <c r="AQ455" s="4371"/>
      <c r="AR455" s="4371"/>
      <c r="AS455" s="4371"/>
      <c r="AT455" s="4371"/>
      <c r="AU455" s="4371"/>
      <c r="AV455" s="4371"/>
      <c r="AW455" s="4371"/>
      <c r="AX455" s="4371"/>
      <c r="AY455" s="4371"/>
      <c r="AZ455" s="4371"/>
      <c r="BA455" s="4371"/>
      <c r="BB455" s="4371"/>
      <c r="BC455" s="4371"/>
    </row>
    <row r="456" spans="1:55">
      <c r="A456" s="4858"/>
      <c r="B456" s="4863"/>
      <c r="C456" s="4863"/>
      <c r="D456" s="4863"/>
      <c r="E456" s="4863"/>
      <c r="F456" s="4863"/>
      <c r="G456" s="4863"/>
      <c r="H456" s="4863"/>
      <c r="I456" s="4863"/>
      <c r="J456" s="4863"/>
      <c r="K456" s="4863"/>
      <c r="L456" s="4863"/>
      <c r="M456" s="4863"/>
      <c r="N456" s="4863"/>
      <c r="O456" s="4853"/>
      <c r="P456" s="4366" t="s">
        <v>3629</v>
      </c>
      <c r="Q456" s="4359" t="s">
        <v>2520</v>
      </c>
      <c r="R456" s="4373">
        <v>0.51576563674497811</v>
      </c>
      <c r="S456" s="4373">
        <v>0.3210401684573625</v>
      </c>
      <c r="T456" s="4373">
        <v>0.27521504635975608</v>
      </c>
      <c r="U456" s="4373">
        <v>0.29517803130544357</v>
      </c>
      <c r="V456" s="4373">
        <v>0.36726128006855446</v>
      </c>
      <c r="W456" s="4373">
        <v>0.36596141779717445</v>
      </c>
      <c r="X456" s="4373">
        <v>0.45107568064982445</v>
      </c>
      <c r="Y456" s="4373">
        <v>0.4182836518197085</v>
      </c>
      <c r="Z456" s="4373">
        <v>0.38341390743635345</v>
      </c>
      <c r="AA456" s="4373">
        <v>0.32135806533124495</v>
      </c>
      <c r="AB456" s="4373">
        <v>0.26712620997129372</v>
      </c>
      <c r="AC456" s="4373">
        <v>0.27644105900203941</v>
      </c>
      <c r="AD456" s="4373">
        <v>0.22521504078192997</v>
      </c>
      <c r="AE456" s="4373">
        <v>0.30088806008674701</v>
      </c>
      <c r="AF456" s="4373">
        <v>0.31662252740789648</v>
      </c>
      <c r="AG456" s="4373">
        <v>0.30273940017032042</v>
      </c>
      <c r="AH456" s="4373">
        <v>0.28520482640128092</v>
      </c>
      <c r="AI456" s="4373">
        <v>0.28011425263741208</v>
      </c>
      <c r="AJ456" s="4373">
        <v>0.31031966898718838</v>
      </c>
      <c r="AK456" s="4373">
        <v>0.37490870930906273</v>
      </c>
      <c r="AL456" s="4373">
        <v>0.33503173976073647</v>
      </c>
      <c r="AM456" s="4373">
        <v>0.30316680348673697</v>
      </c>
      <c r="AN456" s="4373">
        <v>0.26125883272116202</v>
      </c>
      <c r="AO456" s="4373">
        <v>0.28853005955767874</v>
      </c>
      <c r="AP456" s="4373">
        <v>0.3194470571910617</v>
      </c>
      <c r="AQ456" s="4373">
        <v>0.33581467800868575</v>
      </c>
      <c r="AR456" s="4373">
        <v>0.31713960770166655</v>
      </c>
      <c r="AS456" s="4373">
        <v>0.45380423528439284</v>
      </c>
      <c r="AT456" s="4373">
        <v>0.67962373216911631</v>
      </c>
      <c r="AU456" s="4373">
        <v>0.61693697538491721</v>
      </c>
      <c r="AV456" s="4373">
        <v>0.61676755649335857</v>
      </c>
      <c r="AW456" s="4373">
        <v>0.52245486523054963</v>
      </c>
      <c r="AX456" s="4373">
        <v>0.46214508575351315</v>
      </c>
      <c r="AY456" s="4373">
        <v>0.46837156258289836</v>
      </c>
      <c r="AZ456" s="4373">
        <v>0.40212882592672472</v>
      </c>
      <c r="BA456" s="4373">
        <v>0.42407756527996887</v>
      </c>
      <c r="BB456" s="4373">
        <v>0.38625445450519652</v>
      </c>
      <c r="BC456" s="4373">
        <v>0.41267408109265891</v>
      </c>
    </row>
    <row r="457" spans="1:55">
      <c r="A457" s="4858"/>
      <c r="B457" s="4863"/>
      <c r="C457" s="4863"/>
      <c r="D457" s="4863"/>
      <c r="E457" s="4863"/>
      <c r="F457" s="4863"/>
      <c r="G457" s="4863"/>
      <c r="H457" s="4863"/>
      <c r="I457" s="4863"/>
      <c r="J457" s="4863"/>
      <c r="K457" s="4863"/>
      <c r="L457" s="4863"/>
      <c r="M457" s="4863"/>
      <c r="N457" s="4863"/>
      <c r="O457" s="4853"/>
      <c r="P457" s="4341" t="s">
        <v>3630</v>
      </c>
      <c r="Q457" s="4353" t="s">
        <v>2521</v>
      </c>
      <c r="R457" s="4375">
        <v>2.4201096726451579</v>
      </c>
      <c r="S457" s="4375">
        <v>2.8707611096404309</v>
      </c>
      <c r="T457" s="4375">
        <v>3.1832869069726275</v>
      </c>
      <c r="U457" s="4375">
        <v>2.9198395319383645</v>
      </c>
      <c r="V457" s="4375">
        <v>2.6809001926931213</v>
      </c>
      <c r="W457" s="4375">
        <v>2.487840926139397</v>
      </c>
      <c r="X457" s="4375">
        <v>2.3277772054755625</v>
      </c>
      <c r="Y457" s="4375">
        <v>2.8972311017688761</v>
      </c>
      <c r="Z457" s="4375">
        <v>2.5436420418551169</v>
      </c>
      <c r="AA457" s="4375">
        <v>2.4787836815317585</v>
      </c>
      <c r="AB457" s="4375">
        <v>1.834815173684238</v>
      </c>
      <c r="AC457" s="4375">
        <v>1.4051782033401705</v>
      </c>
      <c r="AD457" s="4375">
        <v>1.3166909243222629</v>
      </c>
      <c r="AE457" s="4375">
        <v>1.205392787742702</v>
      </c>
      <c r="AF457" s="4375">
        <v>0.69295010187403416</v>
      </c>
      <c r="AG457" s="4375">
        <v>0.52618592989335666</v>
      </c>
      <c r="AH457" s="4375">
        <v>0.34932486697356768</v>
      </c>
      <c r="AI457" s="4375">
        <v>0.29852304440660898</v>
      </c>
      <c r="AJ457" s="4375">
        <v>0.28198839342224741</v>
      </c>
      <c r="AK457" s="4375">
        <v>0.22926066710103002</v>
      </c>
      <c r="AL457" s="4375">
        <v>0.2419862944293221</v>
      </c>
      <c r="AM457" s="4375">
        <v>0.19482552664510699</v>
      </c>
      <c r="AN457" s="4375">
        <v>0.1893961746035428</v>
      </c>
      <c r="AO457" s="4375">
        <v>0.17428530129387063</v>
      </c>
      <c r="AP457" s="4375">
        <v>0.61505785334707419</v>
      </c>
      <c r="AQ457" s="4375">
        <v>0.6670223761970443</v>
      </c>
      <c r="AR457" s="4375">
        <v>0.85255178823269406</v>
      </c>
      <c r="AS457" s="4375">
        <v>1.336423723911766</v>
      </c>
      <c r="AT457" s="4375">
        <v>1.8571469157687579</v>
      </c>
      <c r="AU457" s="4375">
        <v>1.6426249682419618</v>
      </c>
      <c r="AV457" s="4375">
        <v>1.9255101079758099</v>
      </c>
      <c r="AW457" s="4375">
        <v>2.1406546095620502</v>
      </c>
      <c r="AX457" s="4375">
        <v>2.2751687416822328</v>
      </c>
      <c r="AY457" s="4375">
        <v>2.8320023683741353</v>
      </c>
      <c r="AZ457" s="4375">
        <v>4.3816241460180132</v>
      </c>
      <c r="BA457" s="4375">
        <v>3.1793288565368103</v>
      </c>
      <c r="BB457" s="4375">
        <v>3.1237236324033231</v>
      </c>
      <c r="BC457" s="4375">
        <v>1.7260196690482696</v>
      </c>
    </row>
    <row r="458" spans="1:55">
      <c r="A458" s="4858"/>
      <c r="B458" s="4863"/>
      <c r="C458" s="4863"/>
      <c r="D458" s="4863"/>
      <c r="E458" s="4863"/>
      <c r="F458" s="4863"/>
      <c r="G458" s="4863"/>
      <c r="H458" s="4863"/>
      <c r="I458" s="4863"/>
      <c r="J458" s="4863"/>
      <c r="K458" s="4863"/>
      <c r="L458" s="4863"/>
      <c r="M458" s="4863"/>
      <c r="N458" s="4863"/>
      <c r="O458" s="4853"/>
      <c r="P458" s="4366" t="s">
        <v>3631</v>
      </c>
      <c r="Q458" s="4359" t="s">
        <v>2522</v>
      </c>
      <c r="R458" s="4373">
        <v>0.44883551955245343</v>
      </c>
      <c r="S458" s="4373">
        <v>0.35054167503386069</v>
      </c>
      <c r="T458" s="4373">
        <v>0.41808264655960342</v>
      </c>
      <c r="U458" s="4373">
        <v>0.52517342180506232</v>
      </c>
      <c r="V458" s="4373">
        <v>0.36432906996951098</v>
      </c>
      <c r="W458" s="4373">
        <v>0.38823965000520572</v>
      </c>
      <c r="X458" s="4373">
        <v>0.33490552282976332</v>
      </c>
      <c r="Y458" s="4373">
        <v>0.29464383109637166</v>
      </c>
      <c r="Z458" s="4373">
        <v>0.2675315799605682</v>
      </c>
      <c r="AA458" s="4373">
        <v>0.24383292617658398</v>
      </c>
      <c r="AB458" s="4373">
        <v>0.16428855326699388</v>
      </c>
      <c r="AC458" s="4373">
        <v>0.16832150039456725</v>
      </c>
      <c r="AD458" s="4373">
        <v>0.12589486206856848</v>
      </c>
      <c r="AE458" s="4373">
        <v>0.15781486379446091</v>
      </c>
      <c r="AF458" s="4373">
        <v>8.4635706771286831E-2</v>
      </c>
      <c r="AG458" s="4373">
        <v>9.2927305059138446E-2</v>
      </c>
      <c r="AH458" s="4373">
        <v>6.7689962363871453E-2</v>
      </c>
      <c r="AI458" s="4373">
        <v>6.6974650781799872E-2</v>
      </c>
      <c r="AJ458" s="4373">
        <v>6.8970961284431462E-2</v>
      </c>
      <c r="AK458" s="4373">
        <v>6.573772699411759E-2</v>
      </c>
      <c r="AL458" s="4373">
        <v>5.8165449167579111E-2</v>
      </c>
      <c r="AM458" s="4373">
        <v>5.8253660561890686E-2</v>
      </c>
      <c r="AN458" s="4373">
        <v>4.5889434514014539E-2</v>
      </c>
      <c r="AO458" s="4373">
        <v>5.4690602959697972E-2</v>
      </c>
      <c r="AP458" s="4373">
        <v>5.3926186135687469E-2</v>
      </c>
      <c r="AQ458" s="4373">
        <v>9.7199740670695534E-2</v>
      </c>
      <c r="AR458" s="4373">
        <v>8.9995057338587273E-2</v>
      </c>
      <c r="AS458" s="4373">
        <v>0.13819064081651583</v>
      </c>
      <c r="AT458" s="4373">
        <v>9.1458722237017218E-2</v>
      </c>
      <c r="AU458" s="4373">
        <v>0.10338121960564019</v>
      </c>
      <c r="AV458" s="4373">
        <v>0.11215265479038176</v>
      </c>
      <c r="AW458" s="4373">
        <v>0.10600355145051585</v>
      </c>
      <c r="AX458" s="4373">
        <v>0.11401686485651419</v>
      </c>
      <c r="AY458" s="4373">
        <v>0.11884565315163928</v>
      </c>
      <c r="AZ458" s="4373">
        <v>0.1301944075797761</v>
      </c>
      <c r="BA458" s="4373">
        <v>0.16636380776679421</v>
      </c>
      <c r="BB458" s="4373">
        <v>0.16592405238179375</v>
      </c>
      <c r="BC458" s="4373">
        <v>0.13953120725160617</v>
      </c>
    </row>
    <row r="459" spans="1:55">
      <c r="A459" s="4858"/>
      <c r="B459" s="4863"/>
      <c r="C459" s="4863"/>
      <c r="D459" s="4863"/>
      <c r="E459" s="4863"/>
      <c r="F459" s="4863"/>
      <c r="G459" s="4863"/>
      <c r="H459" s="4863"/>
      <c r="I459" s="4863"/>
      <c r="J459" s="4863"/>
      <c r="K459" s="4863"/>
      <c r="L459" s="4863"/>
      <c r="M459" s="4863"/>
      <c r="N459" s="4863"/>
      <c r="O459" s="4853"/>
      <c r="P459" s="4366" t="s">
        <v>3632</v>
      </c>
      <c r="Q459" s="4353" t="s">
        <v>2523</v>
      </c>
      <c r="R459" s="4375">
        <v>2.8289452123707859</v>
      </c>
      <c r="S459" s="4375">
        <v>2.2925523994241468</v>
      </c>
      <c r="T459" s="4375">
        <v>2.1668261739929005</v>
      </c>
      <c r="U459" s="4375">
        <v>2.2371699349777234</v>
      </c>
      <c r="V459" s="4375">
        <v>2.3812583570744041</v>
      </c>
      <c r="W459" s="4375">
        <v>2.2092141246080192</v>
      </c>
      <c r="X459" s="4375">
        <v>2.2761655793876132</v>
      </c>
      <c r="Y459" s="4375">
        <v>2.5378580495327911</v>
      </c>
      <c r="Z459" s="4375">
        <v>3.0088670046551664</v>
      </c>
      <c r="AA459" s="4375">
        <v>1.7998288772221009</v>
      </c>
      <c r="AB459" s="4375">
        <v>1.1373221986008992</v>
      </c>
      <c r="AC459" s="4375">
        <v>0.98796656481687251</v>
      </c>
      <c r="AD459" s="4375">
        <v>0.99776275800544567</v>
      </c>
      <c r="AE459" s="4375">
        <v>1.022608425746891</v>
      </c>
      <c r="AF459" s="4375">
        <v>1.0285956149166839</v>
      </c>
      <c r="AG459" s="4375">
        <v>1.0653570313479646</v>
      </c>
      <c r="AH459" s="4375">
        <v>0.89651051164456885</v>
      </c>
      <c r="AI459" s="4375">
        <v>1.0741292608228061</v>
      </c>
      <c r="AJ459" s="4375">
        <v>1.0939667284030601</v>
      </c>
      <c r="AK459" s="4375">
        <v>1.0436355410113489</v>
      </c>
      <c r="AL459" s="4375">
        <v>0.78729044228398515</v>
      </c>
      <c r="AM459" s="4375">
        <v>0.82574125444563218</v>
      </c>
      <c r="AN459" s="4375">
        <v>0.58457924248267967</v>
      </c>
      <c r="AO459" s="4375">
        <v>0.77947102390708678</v>
      </c>
      <c r="AP459" s="4375">
        <v>0.97994307582104068</v>
      </c>
      <c r="AQ459" s="4375">
        <v>1.3166909502245054</v>
      </c>
      <c r="AR459" s="4375">
        <v>1.6624856988504979</v>
      </c>
      <c r="AS459" s="4375">
        <v>1.8840087621674482</v>
      </c>
      <c r="AT459" s="4375">
        <v>2.2436272931665817</v>
      </c>
      <c r="AU459" s="4375">
        <v>2.6319873464543031</v>
      </c>
      <c r="AV459" s="4375">
        <v>2.7830306350797724</v>
      </c>
      <c r="AW459" s="4375">
        <v>3.004911327025714</v>
      </c>
      <c r="AX459" s="4375">
        <v>2.708443545840284</v>
      </c>
      <c r="AY459" s="4375">
        <v>2.6968047236581008</v>
      </c>
      <c r="AZ459" s="4375">
        <v>2.5927950023479536</v>
      </c>
      <c r="BA459" s="4375">
        <v>2.5192506161807287</v>
      </c>
      <c r="BB459" s="4375">
        <v>2.258501756486031</v>
      </c>
      <c r="BC459" s="4375">
        <v>2.3165389285773261</v>
      </c>
    </row>
    <row r="460" spans="1:55">
      <c r="A460" s="4858"/>
      <c r="B460" s="4863"/>
      <c r="C460" s="4863"/>
      <c r="D460" s="4863"/>
      <c r="E460" s="4863"/>
      <c r="F460" s="4863"/>
      <c r="G460" s="4863"/>
      <c r="H460" s="4863"/>
      <c r="I460" s="4863"/>
      <c r="J460" s="4863"/>
      <c r="K460" s="4863"/>
      <c r="L460" s="4863"/>
      <c r="M460" s="4863"/>
      <c r="N460" s="4863"/>
      <c r="O460" s="4853"/>
      <c r="P460" s="4340" t="s">
        <v>3633</v>
      </c>
      <c r="Q460" s="4359" t="s">
        <v>2524</v>
      </c>
      <c r="R460" s="4373">
        <v>2.3049640689466422</v>
      </c>
      <c r="S460" s="4373">
        <v>1.8827947153292792</v>
      </c>
      <c r="T460" s="4373">
        <v>1.7823116240563022</v>
      </c>
      <c r="U460" s="4373">
        <v>1.8014818536264605</v>
      </c>
      <c r="V460" s="4373">
        <v>2.0717302563546185</v>
      </c>
      <c r="W460" s="4373">
        <v>1.9548782657210717</v>
      </c>
      <c r="X460" s="4373">
        <v>1.8808002635799606</v>
      </c>
      <c r="Y460" s="4373">
        <v>1.9523277193312867</v>
      </c>
      <c r="Z460" s="4373">
        <v>1.8006922721030136</v>
      </c>
      <c r="AA460" s="4373">
        <v>1.2916332278264755</v>
      </c>
      <c r="AB460" s="4373">
        <v>1.0125947421331738</v>
      </c>
      <c r="AC460" s="4373">
        <v>0.96024315434841001</v>
      </c>
      <c r="AD460" s="4373">
        <v>0.95223822935753843</v>
      </c>
      <c r="AE460" s="4373">
        <v>0.92593087911066119</v>
      </c>
      <c r="AF460" s="4373">
        <v>0.96961872618075307</v>
      </c>
      <c r="AG460" s="4373">
        <v>0.99192459056552074</v>
      </c>
      <c r="AH460" s="4373">
        <v>0.84155851594977849</v>
      </c>
      <c r="AI460" s="4373">
        <v>0.98610591436968065</v>
      </c>
      <c r="AJ460" s="4373">
        <v>1.0279083299370937</v>
      </c>
      <c r="AK460" s="4373">
        <v>0.97964133547657706</v>
      </c>
      <c r="AL460" s="4373">
        <v>0.74327064460658832</v>
      </c>
      <c r="AM460" s="4373">
        <v>0.75545915376660233</v>
      </c>
      <c r="AN460" s="4373">
        <v>0.53588729812662772</v>
      </c>
      <c r="AO460" s="4373">
        <v>0.72995939192834203</v>
      </c>
      <c r="AP460" s="4373">
        <v>0.92009130737368183</v>
      </c>
      <c r="AQ460" s="4373">
        <v>1.2552841646210622</v>
      </c>
      <c r="AR460" s="4373">
        <v>1.5887080874213915</v>
      </c>
      <c r="AS460" s="4373">
        <v>1.8083964686870353</v>
      </c>
      <c r="AT460" s="4373">
        <v>2.158370948422438</v>
      </c>
      <c r="AU460" s="4373">
        <v>2.5049290773108095</v>
      </c>
      <c r="AV460" s="4373">
        <v>2.5561051024934396</v>
      </c>
      <c r="AW460" s="4373">
        <v>2.7653185904059066</v>
      </c>
      <c r="AX460" s="4373">
        <v>2.4646245481903408</v>
      </c>
      <c r="AY460" s="4373">
        <v>2.4328519059701224</v>
      </c>
      <c r="AZ460" s="4373">
        <v>2.335472284375574</v>
      </c>
      <c r="BA460" s="4373">
        <v>2.2668845047866188</v>
      </c>
      <c r="BB460" s="4373">
        <v>2.094648364644832</v>
      </c>
      <c r="BC460" s="4373">
        <v>2.1639129052502457</v>
      </c>
    </row>
    <row r="461" spans="1:55">
      <c r="A461" s="4858"/>
      <c r="B461" s="4863"/>
      <c r="C461" s="4863"/>
      <c r="D461" s="4863"/>
      <c r="E461" s="4863"/>
      <c r="F461" s="4863"/>
      <c r="G461" s="4863"/>
      <c r="H461" s="4863"/>
      <c r="I461" s="4863"/>
      <c r="J461" s="4863"/>
      <c r="K461" s="4863"/>
      <c r="L461" s="4863"/>
      <c r="M461" s="4863"/>
      <c r="N461" s="4863"/>
      <c r="O461" s="4853"/>
      <c r="P461" s="4366" t="s">
        <v>3634</v>
      </c>
      <c r="Q461" s="4353" t="s">
        <v>2525</v>
      </c>
      <c r="R461" s="4375">
        <v>0.52398114342414392</v>
      </c>
      <c r="S461" s="4375">
        <v>0.4097576840948674</v>
      </c>
      <c r="T461" s="4375">
        <v>0.38451454993659823</v>
      </c>
      <c r="U461" s="4375">
        <v>0.43568808135126286</v>
      </c>
      <c r="V461" s="4375">
        <v>0.30952810071978576</v>
      </c>
      <c r="W461" s="4375">
        <v>0.25433585888694732</v>
      </c>
      <c r="X461" s="4375">
        <v>0.39536531580765288</v>
      </c>
      <c r="Y461" s="4375">
        <v>0.58553033020150447</v>
      </c>
      <c r="Z461" s="4375">
        <v>1.2081747325521526</v>
      </c>
      <c r="AA461" s="4375">
        <v>0.50819564939562534</v>
      </c>
      <c r="AB461" s="4375">
        <v>0.12472745646772543</v>
      </c>
      <c r="AC461" s="4375">
        <v>2.772341046846255E-2</v>
      </c>
      <c r="AD461" s="4375">
        <v>4.5524528647907243E-2</v>
      </c>
      <c r="AE461" s="4375">
        <v>9.6677546636229766E-2</v>
      </c>
      <c r="AF461" s="4375">
        <v>5.8976888735930912E-2</v>
      </c>
      <c r="AG461" s="4375">
        <v>7.3432440782443861E-2</v>
      </c>
      <c r="AH461" s="4375">
        <v>5.4951995694790354E-2</v>
      </c>
      <c r="AI461" s="4375">
        <v>8.8023346453125456E-2</v>
      </c>
      <c r="AJ461" s="4375">
        <v>6.6058398465966464E-2</v>
      </c>
      <c r="AK461" s="4375">
        <v>6.3994205534771878E-2</v>
      </c>
      <c r="AL461" s="4375">
        <v>4.4019797677396839E-2</v>
      </c>
      <c r="AM461" s="4375">
        <v>7.0282100679029888E-2</v>
      </c>
      <c r="AN461" s="4375">
        <v>4.8691944356051946E-2</v>
      </c>
      <c r="AO461" s="4375">
        <v>4.9511631978744766E-2</v>
      </c>
      <c r="AP461" s="4375">
        <v>5.9851768447358893E-2</v>
      </c>
      <c r="AQ461" s="4375">
        <v>6.1406785603443217E-2</v>
      </c>
      <c r="AR461" s="4375">
        <v>7.3777611429106396E-2</v>
      </c>
      <c r="AS461" s="4375">
        <v>7.5612293480412887E-2</v>
      </c>
      <c r="AT461" s="4375">
        <v>8.5256344744143564E-2</v>
      </c>
      <c r="AU461" s="4375">
        <v>0.1270582691434938</v>
      </c>
      <c r="AV461" s="4375">
        <v>0.22692553258633272</v>
      </c>
      <c r="AW461" s="4375">
        <v>0.23959273661980748</v>
      </c>
      <c r="AX461" s="4375">
        <v>0.24381899764994341</v>
      </c>
      <c r="AY461" s="4375">
        <v>0.2639528176879784</v>
      </c>
      <c r="AZ461" s="4375">
        <v>0.25732271797237949</v>
      </c>
      <c r="BA461" s="4375">
        <v>0.25236611139410964</v>
      </c>
      <c r="BB461" s="4375">
        <v>0.16385339184119921</v>
      </c>
      <c r="BC461" s="4375">
        <v>0.15262602332708056</v>
      </c>
    </row>
    <row r="462" spans="1:55">
      <c r="A462" s="4858"/>
      <c r="B462" s="4863"/>
      <c r="C462" s="4863"/>
      <c r="D462" s="4863"/>
      <c r="E462" s="4863"/>
      <c r="F462" s="4863"/>
      <c r="G462" s="4863"/>
      <c r="H462" s="4863"/>
      <c r="I462" s="4863"/>
      <c r="J462" s="4863"/>
      <c r="K462" s="4863"/>
      <c r="L462" s="4863"/>
      <c r="M462" s="4863"/>
      <c r="N462" s="4863"/>
      <c r="O462" s="4853"/>
      <c r="P462" s="4366" t="s">
        <v>3635</v>
      </c>
      <c r="Q462" s="4359" t="s">
        <v>2526</v>
      </c>
      <c r="R462" s="4373">
        <v>0.64252909740393982</v>
      </c>
      <c r="S462" s="4373">
        <v>0.64512310962876029</v>
      </c>
      <c r="T462" s="4373">
        <v>0.64813908974044465</v>
      </c>
      <c r="U462" s="4373">
        <v>0.9431918157978959</v>
      </c>
      <c r="V462" s="4373">
        <v>0.89231329391142122</v>
      </c>
      <c r="W462" s="4373">
        <v>1.5674393421216353</v>
      </c>
      <c r="X462" s="4373">
        <v>1.5811884258133531</v>
      </c>
      <c r="Y462" s="4373">
        <v>1.5640826347077104</v>
      </c>
      <c r="Z462" s="4373">
        <v>1.7960929416114175</v>
      </c>
      <c r="AA462" s="4373">
        <v>2.7490936006575901</v>
      </c>
      <c r="AB462" s="4373">
        <v>1.9050012949739175</v>
      </c>
      <c r="AC462" s="4373">
        <v>0.79618182496843048</v>
      </c>
      <c r="AD462" s="4373">
        <v>0.43178158591217336</v>
      </c>
      <c r="AE462" s="4373">
        <v>0.44999078908743406</v>
      </c>
      <c r="AF462" s="4373">
        <v>0.41048458747490041</v>
      </c>
      <c r="AG462" s="4373">
        <v>0.55510857448669437</v>
      </c>
      <c r="AH462" s="4373">
        <v>0.56817560073671269</v>
      </c>
      <c r="AI462" s="4373">
        <v>0.31073075169993863</v>
      </c>
      <c r="AJ462" s="4373">
        <v>0.31073200732547362</v>
      </c>
      <c r="AK462" s="4373">
        <v>0.21221674356147274</v>
      </c>
      <c r="AL462" s="4373">
        <v>0.17534326281822807</v>
      </c>
      <c r="AM462" s="4373">
        <v>0.19229112821182884</v>
      </c>
      <c r="AN462" s="4373">
        <v>0.15131336450968677</v>
      </c>
      <c r="AO462" s="4373">
        <v>0.91255202095077148</v>
      </c>
      <c r="AP462" s="4373">
        <v>0.38940120411675011</v>
      </c>
      <c r="AQ462" s="4373">
        <v>0.85114355025489896</v>
      </c>
      <c r="AR462" s="4373">
        <v>0.4809348182161004</v>
      </c>
      <c r="AS462" s="4373">
        <v>0.27784552926559974</v>
      </c>
      <c r="AT462" s="4373">
        <v>0.22787828526980963</v>
      </c>
      <c r="AU462" s="4373">
        <v>0.22540981116355138</v>
      </c>
      <c r="AV462" s="4373">
        <v>0.2763053485210139</v>
      </c>
      <c r="AW462" s="4373">
        <v>0.29530266557739299</v>
      </c>
      <c r="AX462" s="4373">
        <v>0.24275453725250223</v>
      </c>
      <c r="AY462" s="4373">
        <v>0.24548705942405349</v>
      </c>
      <c r="AZ462" s="4373">
        <v>0.27526843167759329</v>
      </c>
      <c r="BA462" s="4373">
        <v>0.27827884793366686</v>
      </c>
      <c r="BB462" s="4373">
        <v>0.25539638206976351</v>
      </c>
      <c r="BC462" s="4373">
        <v>0.28253724348770148</v>
      </c>
    </row>
    <row r="463" spans="1:55">
      <c r="A463" s="4858"/>
      <c r="B463" s="4863"/>
      <c r="C463" s="4863"/>
      <c r="D463" s="4863"/>
      <c r="E463" s="4863"/>
      <c r="F463" s="4863"/>
      <c r="G463" s="4863"/>
      <c r="H463" s="4863"/>
      <c r="I463" s="4863"/>
      <c r="J463" s="4863"/>
      <c r="K463" s="4863"/>
      <c r="L463" s="4863"/>
      <c r="M463" s="4863"/>
      <c r="N463" s="4863"/>
      <c r="O463" s="4853"/>
      <c r="P463" s="4366"/>
      <c r="Q463" s="4361"/>
      <c r="R463" s="4371"/>
      <c r="S463" s="4371"/>
      <c r="T463" s="4371"/>
      <c r="U463" s="4371"/>
      <c r="V463" s="4371"/>
      <c r="W463" s="4371"/>
      <c r="X463" s="4371"/>
      <c r="Y463" s="4371"/>
      <c r="Z463" s="4371"/>
      <c r="AA463" s="4371"/>
      <c r="AB463" s="4371"/>
      <c r="AC463" s="4371"/>
      <c r="AD463" s="4371"/>
      <c r="AE463" s="4371"/>
      <c r="AF463" s="4371"/>
      <c r="AG463" s="4371"/>
      <c r="AH463" s="4371"/>
      <c r="AI463" s="4371"/>
      <c r="AJ463" s="4371"/>
      <c r="AK463" s="4371"/>
      <c r="AL463" s="4371"/>
      <c r="AM463" s="4371"/>
      <c r="AN463" s="4371"/>
      <c r="AO463" s="4371"/>
      <c r="AP463" s="4371"/>
      <c r="AQ463" s="4371"/>
      <c r="AR463" s="4371"/>
      <c r="AS463" s="4371"/>
      <c r="AT463" s="4371"/>
      <c r="AU463" s="4371"/>
      <c r="AV463" s="4371"/>
      <c r="AW463" s="4371"/>
      <c r="AX463" s="4371"/>
      <c r="AY463" s="4371"/>
      <c r="AZ463" s="4371"/>
      <c r="BA463" s="4371"/>
      <c r="BB463" s="4371"/>
      <c r="BC463" s="4371"/>
    </row>
    <row r="464" spans="1:55">
      <c r="A464" s="4858"/>
      <c r="B464" s="4863"/>
      <c r="C464" s="4863"/>
      <c r="D464" s="4863"/>
      <c r="E464" s="4863"/>
      <c r="F464" s="4863"/>
      <c r="G464" s="4863"/>
      <c r="H464" s="4863"/>
      <c r="I464" s="4863"/>
      <c r="J464" s="4863"/>
      <c r="K464" s="4863"/>
      <c r="L464" s="4863"/>
      <c r="M464" s="4863"/>
      <c r="N464" s="4863"/>
      <c r="O464" s="4853"/>
      <c r="P464" s="4366" t="s">
        <v>3636</v>
      </c>
      <c r="Q464" s="4358" t="s">
        <v>2527</v>
      </c>
      <c r="R464" s="4367">
        <v>2.3058336896287468</v>
      </c>
      <c r="S464" s="4367">
        <v>4.7300738430016338</v>
      </c>
      <c r="T464" s="4367">
        <v>6.1144898977202278</v>
      </c>
      <c r="U464" s="4367">
        <v>3.3079345971378111</v>
      </c>
      <c r="V464" s="4367">
        <v>3.0710173131977565</v>
      </c>
      <c r="W464" s="4367">
        <v>3.6787912667915186</v>
      </c>
      <c r="X464" s="4367">
        <v>2.8320617356456861</v>
      </c>
      <c r="Y464" s="4367">
        <v>2.7121417772209906</v>
      </c>
      <c r="Z464" s="4367">
        <v>2.2591298115470795</v>
      </c>
      <c r="AA464" s="4367">
        <v>2.8214902551662946</v>
      </c>
      <c r="AB464" s="4367">
        <v>1.5714721656449331</v>
      </c>
      <c r="AC464" s="4367">
        <v>1.9919572335362876</v>
      </c>
      <c r="AD464" s="4367">
        <v>2.5066796760738947</v>
      </c>
      <c r="AE464" s="4367">
        <v>1.7059603873761506</v>
      </c>
      <c r="AF464" s="4367">
        <v>1.6177968668302567</v>
      </c>
      <c r="AG464" s="4367">
        <v>2.0673515513702743</v>
      </c>
      <c r="AH464" s="4367">
        <v>2.0383016912015046</v>
      </c>
      <c r="AI464" s="4367">
        <v>2.4664974456299107</v>
      </c>
      <c r="AJ464" s="4367">
        <v>2.4843202189073548</v>
      </c>
      <c r="AK464" s="4367">
        <v>3.2891914550829862</v>
      </c>
      <c r="AL464" s="4367">
        <v>3.9358796329583781</v>
      </c>
      <c r="AM464" s="4367">
        <v>4.907299076987174</v>
      </c>
      <c r="AN464" s="4367">
        <v>2.4314428767654208</v>
      </c>
      <c r="AO464" s="4367">
        <v>2.2319309502636906</v>
      </c>
      <c r="AP464" s="4367">
        <v>1.5773443893767163</v>
      </c>
      <c r="AQ464" s="4367">
        <v>2.2108321039458172</v>
      </c>
      <c r="AR464" s="4367">
        <v>1.873056454034554</v>
      </c>
      <c r="AS464" s="4367">
        <v>2.0847401028110664</v>
      </c>
      <c r="AT464" s="4367">
        <v>2.0154998241365503</v>
      </c>
      <c r="AU464" s="4367">
        <v>2.255331307870752</v>
      </c>
      <c r="AV464" s="4367">
        <v>1.5906977316720503</v>
      </c>
      <c r="AW464" s="4367">
        <v>2.0893904009403657</v>
      </c>
      <c r="AX464" s="4367">
        <v>2.0336734362306119</v>
      </c>
      <c r="AY464" s="4367">
        <v>1.5566490647498767</v>
      </c>
      <c r="AZ464" s="4367">
        <v>2.1499759626846551</v>
      </c>
      <c r="BA464" s="4367">
        <v>2.1054356741343225</v>
      </c>
      <c r="BB464" s="4367">
        <v>4.0649154671638437</v>
      </c>
      <c r="BC464" s="4367">
        <v>3.4156376680818674</v>
      </c>
    </row>
    <row r="465" spans="1:55">
      <c r="A465" s="4858"/>
      <c r="B465" s="4863"/>
      <c r="C465" s="4863"/>
      <c r="D465" s="4863"/>
      <c r="E465" s="4863"/>
      <c r="F465" s="4863"/>
      <c r="G465" s="4863"/>
      <c r="H465" s="4863"/>
      <c r="I465" s="4863"/>
      <c r="J465" s="4863"/>
      <c r="K465" s="4863"/>
      <c r="L465" s="4863"/>
      <c r="M465" s="4863"/>
      <c r="N465" s="4863"/>
      <c r="O465" s="4853"/>
      <c r="P465" s="4366" t="s">
        <v>3644</v>
      </c>
      <c r="Q465" s="4340" t="s">
        <v>3645</v>
      </c>
      <c r="R465" s="4356"/>
      <c r="S465" s="4356"/>
      <c r="T465" s="4356"/>
      <c r="U465" s="4356"/>
      <c r="V465" s="4356"/>
      <c r="W465" s="4356"/>
      <c r="X465" s="4356"/>
      <c r="Y465" s="4356"/>
      <c r="Z465" s="4356"/>
      <c r="AA465" s="4356"/>
      <c r="AB465" s="4356"/>
      <c r="AC465" s="4356"/>
      <c r="AD465" s="4356"/>
      <c r="AE465" s="4356"/>
      <c r="AF465" s="4356"/>
      <c r="AG465" s="4356"/>
      <c r="AH465" s="4356"/>
      <c r="AI465" s="4356"/>
      <c r="AJ465" s="4356"/>
      <c r="AK465" s="4356"/>
      <c r="AL465" s="4356"/>
      <c r="AM465" s="4356"/>
      <c r="AN465" s="4356"/>
      <c r="AO465" s="4356"/>
      <c r="AP465" s="4356"/>
      <c r="AQ465" s="4356"/>
      <c r="AR465" s="4356"/>
      <c r="AS465" s="4356"/>
      <c r="AT465" s="4356"/>
      <c r="AU465" s="4356"/>
      <c r="AV465" s="4356"/>
      <c r="AW465" s="4356"/>
      <c r="AX465" s="4356"/>
      <c r="AY465" s="4356"/>
      <c r="AZ465" s="4356"/>
      <c r="BA465" s="4356"/>
      <c r="BB465" s="4375">
        <v>1.3881770549924832</v>
      </c>
      <c r="BC465" s="4375">
        <v>0</v>
      </c>
    </row>
    <row r="466" spans="1:55">
      <c r="A466" s="4858"/>
      <c r="B466" s="4863"/>
      <c r="C466" s="4863"/>
      <c r="D466" s="4863"/>
      <c r="E466" s="4863"/>
      <c r="F466" s="4863"/>
      <c r="G466" s="4863"/>
      <c r="H466" s="4863"/>
      <c r="I466" s="4863"/>
      <c r="J466" s="4863"/>
      <c r="K466" s="4863"/>
      <c r="L466" s="4863"/>
      <c r="M466" s="4863"/>
      <c r="N466" s="4863"/>
      <c r="O466" s="4853"/>
      <c r="P466" s="4366"/>
      <c r="Q466" s="4340"/>
      <c r="R466" s="4356"/>
      <c r="S466" s="4356"/>
      <c r="T466" s="4356"/>
      <c r="U466" s="4356"/>
      <c r="V466" s="4356"/>
      <c r="W466" s="4356"/>
      <c r="X466" s="4356"/>
      <c r="Y466" s="4356"/>
      <c r="Z466" s="4356"/>
      <c r="AA466" s="4356"/>
      <c r="AB466" s="4356"/>
      <c r="AC466" s="4356"/>
      <c r="AD466" s="4356"/>
      <c r="AE466" s="4356"/>
      <c r="AF466" s="4356"/>
      <c r="AG466" s="4356"/>
      <c r="AH466" s="4356"/>
      <c r="AI466" s="4356"/>
      <c r="AJ466" s="4356"/>
      <c r="AK466" s="4356"/>
      <c r="AL466" s="4356"/>
      <c r="AM466" s="4356"/>
      <c r="AN466" s="4356"/>
      <c r="AO466" s="4356"/>
      <c r="AP466" s="4356"/>
      <c r="AQ466" s="4356"/>
      <c r="AR466" s="4356"/>
      <c r="AS466" s="4356"/>
      <c r="AT466" s="4356"/>
      <c r="AU466" s="4356"/>
      <c r="AV466" s="4356"/>
      <c r="AW466" s="4356"/>
      <c r="AX466" s="4356"/>
      <c r="AY466" s="4356"/>
      <c r="AZ466" s="4356"/>
      <c r="BA466" s="4356"/>
      <c r="BB466" s="4356"/>
      <c r="BC466" s="4341"/>
    </row>
    <row r="467" spans="1:55">
      <c r="A467" s="4858"/>
      <c r="B467" s="4863"/>
      <c r="C467" s="4863"/>
      <c r="D467" s="4863"/>
      <c r="E467" s="4863"/>
      <c r="F467" s="4863"/>
      <c r="G467" s="4863"/>
      <c r="H467" s="4863"/>
      <c r="I467" s="4863"/>
      <c r="J467" s="4863"/>
      <c r="K467" s="4863"/>
      <c r="L467" s="4863"/>
      <c r="M467" s="4863"/>
      <c r="N467" s="4863"/>
      <c r="O467" s="4853"/>
      <c r="P467" s="4458"/>
      <c r="Q467" s="4340" t="s">
        <v>3637</v>
      </c>
      <c r="R467" s="4340"/>
      <c r="S467" s="4340"/>
      <c r="T467" s="4340"/>
      <c r="U467" s="4340"/>
      <c r="V467" s="4340"/>
      <c r="W467" s="4340"/>
      <c r="X467" s="4340"/>
      <c r="Y467" s="4340"/>
      <c r="Z467" s="4340"/>
      <c r="AA467" s="4340"/>
      <c r="AB467" s="4340"/>
      <c r="AC467" s="4340"/>
      <c r="AD467" s="4340"/>
      <c r="AE467" s="4340"/>
      <c r="AF467" s="4340"/>
      <c r="AG467" s="4340"/>
      <c r="AH467" s="4340"/>
      <c r="AI467" s="4340"/>
      <c r="AJ467" s="4340"/>
      <c r="AK467" s="4340"/>
      <c r="AL467" s="4340"/>
      <c r="AM467" s="4340"/>
      <c r="AN467" s="4340"/>
      <c r="AO467" s="4340"/>
      <c r="AP467" s="4340"/>
      <c r="AQ467" s="4340"/>
      <c r="AR467" s="4340"/>
      <c r="AS467" s="4340"/>
      <c r="AT467" s="4340"/>
      <c r="AU467" s="4340"/>
      <c r="AV467" s="4340"/>
      <c r="AW467" s="4340"/>
      <c r="AX467" s="4340"/>
      <c r="AY467" s="4340"/>
      <c r="AZ467" s="4466"/>
      <c r="BA467" s="4466"/>
      <c r="BB467" s="4466"/>
      <c r="BC467" s="4466"/>
    </row>
    <row r="468" spans="1:55">
      <c r="A468" s="4858"/>
      <c r="B468" s="4863"/>
      <c r="C468" s="4863"/>
      <c r="D468" s="4863"/>
      <c r="E468" s="4863"/>
      <c r="F468" s="4863"/>
      <c r="G468" s="4863"/>
      <c r="H468" s="4863"/>
      <c r="I468" s="4863"/>
      <c r="J468" s="4863"/>
      <c r="K468" s="4863"/>
      <c r="L468" s="4863"/>
      <c r="M468" s="4863"/>
      <c r="N468" s="4863"/>
      <c r="O468" s="4853"/>
      <c r="P468" s="4366"/>
      <c r="Q468" s="4340" t="s">
        <v>2530</v>
      </c>
      <c r="R468" s="4340"/>
      <c r="S468" s="4340"/>
      <c r="T468" s="4340"/>
      <c r="U468" s="4340"/>
      <c r="V468" s="4340"/>
      <c r="W468" s="4340"/>
      <c r="X468" s="4340"/>
      <c r="Y468" s="4340"/>
      <c r="Z468" s="4340"/>
      <c r="AA468" s="4340"/>
      <c r="AB468" s="4340"/>
      <c r="AC468" s="4340"/>
      <c r="AD468" s="4340"/>
      <c r="AE468" s="4340"/>
      <c r="AF468" s="4340"/>
      <c r="AG468" s="4340"/>
      <c r="AH468" s="4340"/>
      <c r="AI468" s="4340"/>
      <c r="AJ468" s="4340"/>
      <c r="AK468" s="4340"/>
      <c r="AL468" s="4340"/>
      <c r="AM468" s="4340"/>
      <c r="AN468" s="4340"/>
      <c r="AO468" s="4340"/>
      <c r="AP468" s="4340"/>
      <c r="AQ468" s="4340"/>
      <c r="AR468" s="4340"/>
      <c r="AS468" s="4340"/>
      <c r="AT468" s="4340"/>
      <c r="AU468" s="4340"/>
      <c r="AV468" s="4340"/>
      <c r="AW468" s="4340"/>
      <c r="AX468" s="4340"/>
      <c r="AY468" s="4340"/>
      <c r="AZ468" s="4366"/>
      <c r="BA468" s="4366"/>
      <c r="BB468" s="4366"/>
      <c r="BC468" s="4366"/>
    </row>
    <row r="469" spans="1:55">
      <c r="A469" s="4858"/>
      <c r="B469" s="4863"/>
      <c r="C469" s="4863"/>
      <c r="D469" s="4863"/>
      <c r="E469" s="4863"/>
      <c r="F469" s="4863"/>
      <c r="G469" s="4863"/>
      <c r="H469" s="4863"/>
      <c r="I469" s="4863"/>
      <c r="J469" s="4863"/>
      <c r="K469" s="4863"/>
      <c r="L469" s="4863"/>
      <c r="M469" s="4863"/>
      <c r="N469" s="4863"/>
      <c r="O469" s="4853"/>
      <c r="P469" s="4366"/>
      <c r="Q469" s="4340" t="s">
        <v>3638</v>
      </c>
      <c r="R469" s="4426"/>
      <c r="S469" s="4426"/>
      <c r="T469" s="4426"/>
      <c r="U469" s="4426"/>
      <c r="V469" s="4426"/>
      <c r="W469" s="4426"/>
      <c r="X469" s="4426"/>
      <c r="Y469" s="4426"/>
      <c r="Z469" s="4426"/>
      <c r="AA469" s="4426"/>
      <c r="AB469" s="4426"/>
      <c r="AC469" s="4426"/>
      <c r="AD469" s="4426"/>
      <c r="AE469" s="4426"/>
      <c r="AF469" s="4426"/>
      <c r="AG469" s="4426"/>
      <c r="AH469" s="4426"/>
      <c r="AI469" s="4426"/>
      <c r="AJ469" s="4426"/>
      <c r="AK469" s="4426"/>
      <c r="AL469" s="4426"/>
      <c r="AM469" s="4426"/>
      <c r="AN469" s="4426"/>
      <c r="AO469" s="4426"/>
      <c r="AP469" s="4426"/>
      <c r="AQ469" s="4426"/>
      <c r="AR469" s="4426"/>
      <c r="AS469" s="4426"/>
      <c r="AT469" s="4426"/>
      <c r="AU469" s="4426"/>
      <c r="AV469" s="4426"/>
      <c r="AW469" s="4426"/>
      <c r="AX469" s="4426"/>
      <c r="AY469" s="4426"/>
      <c r="AZ469" s="4366"/>
      <c r="BA469" s="4366"/>
      <c r="BB469" s="4366"/>
      <c r="BC469" s="4366"/>
    </row>
    <row r="470" spans="1:55">
      <c r="A470" s="4858"/>
      <c r="B470" s="4863"/>
      <c r="C470" s="4863"/>
      <c r="D470" s="4863"/>
      <c r="E470" s="4863"/>
      <c r="F470" s="4863"/>
      <c r="G470" s="4863"/>
      <c r="H470" s="4863"/>
      <c r="I470" s="4863"/>
      <c r="J470" s="4863"/>
      <c r="K470" s="4863"/>
      <c r="L470" s="4863"/>
      <c r="M470" s="4863"/>
      <c r="N470" s="4863"/>
      <c r="O470" s="4853"/>
      <c r="P470" s="4366"/>
      <c r="Q470" s="4340" t="s">
        <v>3641</v>
      </c>
      <c r="R470" s="4426"/>
      <c r="S470" s="4426"/>
      <c r="T470" s="4426"/>
      <c r="U470" s="4426"/>
      <c r="V470" s="4426"/>
      <c r="W470" s="4426"/>
      <c r="X470" s="4426"/>
      <c r="Y470" s="4426"/>
      <c r="Z470" s="4426"/>
      <c r="AA470" s="4426"/>
      <c r="AB470" s="4426"/>
      <c r="AC470" s="4426"/>
      <c r="AD470" s="4426"/>
      <c r="AE470" s="4426"/>
      <c r="AF470" s="4426"/>
      <c r="AG470" s="4426"/>
      <c r="AH470" s="4426"/>
      <c r="AI470" s="4426"/>
      <c r="AJ470" s="4426"/>
      <c r="AK470" s="4426"/>
      <c r="AL470" s="4426"/>
      <c r="AM470" s="4426"/>
      <c r="AN470" s="4426"/>
      <c r="AO470" s="4426"/>
      <c r="AP470" s="4426"/>
      <c r="AQ470" s="4426"/>
      <c r="AR470" s="4426"/>
      <c r="AS470" s="4426"/>
      <c r="AT470" s="4426"/>
      <c r="AU470" s="4426"/>
      <c r="AV470" s="4426"/>
      <c r="AW470" s="4426"/>
      <c r="AX470" s="4426"/>
      <c r="AY470" s="4426"/>
      <c r="AZ470" s="4366"/>
      <c r="BA470" s="4366"/>
      <c r="BB470" s="4366"/>
      <c r="BC470" s="4366"/>
    </row>
    <row r="471" spans="1:55">
      <c r="A471" s="4858"/>
      <c r="B471" s="4863"/>
      <c r="C471" s="4863"/>
      <c r="D471" s="4863"/>
      <c r="E471" s="4863"/>
      <c r="F471" s="4863"/>
      <c r="G471" s="4863"/>
      <c r="H471" s="4863"/>
      <c r="I471" s="4863"/>
      <c r="J471" s="4863"/>
      <c r="K471" s="4863"/>
      <c r="L471" s="4863"/>
      <c r="M471" s="4863"/>
      <c r="N471" s="4863"/>
      <c r="O471" s="4853"/>
      <c r="P471" s="4366"/>
      <c r="Q471" s="4377" t="s">
        <v>3639</v>
      </c>
      <c r="R471" s="4366"/>
      <c r="S471" s="4366"/>
      <c r="T471" s="4366"/>
      <c r="U471" s="4366"/>
      <c r="V471" s="4366"/>
      <c r="W471" s="4366"/>
      <c r="X471" s="4366"/>
      <c r="Y471" s="4366"/>
      <c r="Z471" s="4366"/>
      <c r="AA471" s="4366"/>
      <c r="AB471" s="4366"/>
      <c r="AC471" s="4366"/>
      <c r="AD471" s="4366"/>
      <c r="AE471" s="4366"/>
      <c r="AF471" s="4366"/>
      <c r="AG471" s="4366"/>
      <c r="AH471" s="4366"/>
      <c r="AI471" s="4366"/>
      <c r="AJ471" s="4366"/>
      <c r="AK471" s="4366"/>
      <c r="AL471" s="4366"/>
      <c r="AM471" s="4366"/>
      <c r="AN471" s="4366"/>
      <c r="AO471" s="4366"/>
      <c r="AP471" s="4366"/>
      <c r="AQ471" s="4366"/>
      <c r="AR471" s="4366"/>
      <c r="AS471" s="4366"/>
      <c r="AT471" s="4366"/>
      <c r="AU471" s="4366"/>
      <c r="AV471" s="4366"/>
      <c r="AW471" s="4366"/>
      <c r="AX471" s="4366"/>
      <c r="AY471" s="4366"/>
      <c r="AZ471" s="4366"/>
      <c r="BA471" s="4366"/>
      <c r="BB471" s="4366"/>
      <c r="BC471" s="4366"/>
    </row>
    <row r="472" spans="1:55">
      <c r="A472" s="4858"/>
      <c r="B472" s="4863"/>
      <c r="C472" s="4863"/>
      <c r="D472" s="4863"/>
      <c r="E472" s="4863"/>
      <c r="F472" s="4863"/>
      <c r="G472" s="4863"/>
      <c r="H472" s="4863"/>
      <c r="I472" s="4863"/>
      <c r="J472" s="4863"/>
      <c r="K472" s="4863"/>
      <c r="L472" s="4863"/>
      <c r="M472" s="4863"/>
      <c r="N472" s="4863"/>
      <c r="O472" s="4853"/>
    </row>
    <row r="473" spans="1:55">
      <c r="A473" s="4858"/>
      <c r="B473" s="4863"/>
      <c r="C473" s="4863"/>
      <c r="D473" s="4863"/>
      <c r="E473" s="4863"/>
      <c r="F473" s="4863"/>
      <c r="G473" s="4863"/>
      <c r="H473" s="4863"/>
      <c r="I473" s="4863"/>
      <c r="J473" s="4863"/>
      <c r="K473" s="4863"/>
      <c r="L473" s="4863"/>
      <c r="M473" s="4863"/>
      <c r="N473" s="4863"/>
      <c r="O473" s="4853"/>
    </row>
    <row r="474" spans="1:55">
      <c r="A474" s="4858"/>
      <c r="B474" s="4863"/>
      <c r="C474" s="4863"/>
      <c r="D474" s="4863"/>
      <c r="E474" s="4863"/>
      <c r="F474" s="4863"/>
      <c r="G474" s="4863"/>
      <c r="H474" s="4863"/>
      <c r="I474" s="4863"/>
      <c r="J474" s="4863"/>
      <c r="K474" s="4863"/>
      <c r="L474" s="4863"/>
      <c r="M474" s="4863"/>
      <c r="N474" s="4863"/>
      <c r="O474" s="4853"/>
    </row>
    <row r="475" spans="1:55" s="4464" customFormat="1" ht="21">
      <c r="A475" s="4859"/>
      <c r="B475" s="4865"/>
      <c r="C475" s="4865"/>
      <c r="D475" s="4865"/>
      <c r="E475" s="4865"/>
      <c r="F475" s="4865"/>
      <c r="G475" s="4865"/>
      <c r="H475" s="4865"/>
      <c r="I475" s="4865"/>
      <c r="J475" s="4865"/>
      <c r="K475" s="4865"/>
      <c r="L475" s="4865"/>
      <c r="M475" s="4865"/>
      <c r="N475" s="4865"/>
      <c r="O475" s="4854"/>
      <c r="P475" s="4459"/>
      <c r="Q475" s="4460" t="s">
        <v>3647</v>
      </c>
      <c r="R475" s="4461"/>
      <c r="S475" s="4461"/>
      <c r="T475" s="4461"/>
      <c r="U475" s="4461"/>
      <c r="V475" s="4461"/>
      <c r="W475" s="4461"/>
      <c r="X475" s="4461"/>
      <c r="Y475" s="4461"/>
      <c r="Z475" s="4461"/>
      <c r="AA475" s="4461"/>
      <c r="AB475" s="4461"/>
      <c r="AC475" s="4461"/>
      <c r="AD475" s="4461"/>
      <c r="AE475" s="4462"/>
      <c r="AF475" s="4461"/>
      <c r="AG475" s="4461"/>
      <c r="AH475" s="4461"/>
      <c r="AI475" s="4461"/>
      <c r="AJ475" s="4461"/>
      <c r="AK475" s="4461"/>
      <c r="AL475" s="4461"/>
      <c r="AM475" s="4461"/>
      <c r="AN475" s="4461"/>
      <c r="AO475" s="4461"/>
      <c r="AP475" s="4461"/>
      <c r="AQ475" s="4461"/>
      <c r="AR475" s="4461"/>
      <c r="AS475" s="4463"/>
      <c r="AT475" s="4463"/>
      <c r="AU475" s="4463"/>
      <c r="AV475" s="4463"/>
      <c r="AW475" s="4463"/>
      <c r="AX475" s="4463"/>
      <c r="AY475" s="4461"/>
      <c r="AZ475" s="4461"/>
      <c r="BA475" s="4461"/>
      <c r="BB475" s="4461"/>
      <c r="BC475" s="4461"/>
    </row>
    <row r="476" spans="1:55" s="3379" customFormat="1" ht="18">
      <c r="A476" s="4857"/>
      <c r="B476" s="4862"/>
      <c r="C476" s="4862"/>
      <c r="D476" s="4862"/>
      <c r="E476" s="4862"/>
      <c r="F476" s="4862"/>
      <c r="G476" s="4862"/>
      <c r="H476" s="4862"/>
      <c r="I476" s="4862"/>
      <c r="J476" s="4862"/>
      <c r="K476" s="4862"/>
      <c r="L476" s="4862"/>
      <c r="M476" s="4862"/>
      <c r="N476" s="4862"/>
      <c r="O476" s="4852"/>
      <c r="P476" s="4413"/>
      <c r="Q476" s="4414" t="s">
        <v>3643</v>
      </c>
      <c r="R476" s="4415"/>
      <c r="S476" s="4415"/>
      <c r="T476" s="4415"/>
      <c r="U476" s="4415"/>
      <c r="V476" s="4415"/>
      <c r="W476" s="4415"/>
      <c r="X476" s="4415"/>
      <c r="Y476" s="4415"/>
      <c r="Z476" s="4415"/>
      <c r="AA476" s="4416"/>
      <c r="AB476" s="4415"/>
      <c r="AC476" s="4415"/>
      <c r="AD476" s="4415"/>
      <c r="AE476" s="4417"/>
      <c r="AF476" s="4418"/>
      <c r="AG476" s="4418"/>
      <c r="AH476" s="4419"/>
      <c r="AI476" s="4415"/>
      <c r="AJ476" s="4415"/>
      <c r="AK476" s="4416"/>
      <c r="AL476" s="4415"/>
      <c r="AM476" s="4415"/>
      <c r="AN476" s="4415"/>
      <c r="AO476" s="4415"/>
      <c r="AP476" s="4415"/>
      <c r="AQ476" s="4415"/>
      <c r="AR476" s="4420"/>
      <c r="AS476" s="4420"/>
      <c r="AT476" s="4420"/>
      <c r="AU476" s="4420"/>
      <c r="AV476" s="4420"/>
      <c r="AW476" s="4420"/>
      <c r="AX476" s="4420"/>
      <c r="AY476" s="4415"/>
      <c r="AZ476" s="4415"/>
      <c r="BA476" s="4415"/>
      <c r="BB476" s="4415"/>
      <c r="BC476" s="4415"/>
    </row>
    <row r="477" spans="1:55">
      <c r="A477" s="4858"/>
      <c r="B477" s="4863"/>
      <c r="C477" s="4863"/>
      <c r="D477" s="4863"/>
      <c r="E477" s="4863"/>
      <c r="F477" s="4863"/>
      <c r="G477" s="4863"/>
      <c r="H477" s="4863"/>
      <c r="I477" s="4863"/>
      <c r="J477" s="4863"/>
      <c r="K477" s="4863"/>
      <c r="L477" s="4863"/>
      <c r="M477" s="4863"/>
      <c r="N477" s="4863"/>
      <c r="O477" s="4853"/>
      <c r="V477" s="5759" t="s">
        <v>3406</v>
      </c>
      <c r="W477" s="5759"/>
      <c r="X477" s="5759"/>
      <c r="Y477" s="5759"/>
      <c r="Z477" s="5759"/>
      <c r="AA477" s="5759"/>
      <c r="AB477" s="5760" t="s">
        <v>3407</v>
      </c>
      <c r="AC477" s="5760"/>
      <c r="AD477" s="5760"/>
      <c r="AE477" s="5760"/>
      <c r="AF477" s="5760"/>
      <c r="AG477" s="5760"/>
      <c r="AH477" s="5760"/>
      <c r="AI477" s="5760"/>
      <c r="AJ477" s="5760"/>
      <c r="AK477" s="5760"/>
      <c r="AL477" s="5759" t="s">
        <v>3408</v>
      </c>
      <c r="AM477" s="5759"/>
      <c r="AN477" s="4489"/>
      <c r="AO477" s="5760" t="s">
        <v>3648</v>
      </c>
      <c r="AP477" s="5760"/>
      <c r="AQ477" s="5760"/>
      <c r="AR477" s="5760"/>
      <c r="AS477" s="5760"/>
      <c r="AT477" s="5760" t="s">
        <v>3649</v>
      </c>
      <c r="AU477" s="5760"/>
      <c r="AV477" s="5760"/>
      <c r="AW477" s="5760"/>
      <c r="AX477" s="5760"/>
      <c r="AY477" s="5760"/>
      <c r="AZ477" s="5760"/>
      <c r="BA477" s="5760"/>
      <c r="BB477" s="5757" t="s">
        <v>3412</v>
      </c>
      <c r="BC477" s="5758"/>
    </row>
    <row r="478" spans="1:55">
      <c r="A478" s="4858"/>
      <c r="B478" s="4863"/>
      <c r="C478" s="4863"/>
      <c r="D478" s="4863"/>
      <c r="E478" s="4863"/>
      <c r="F478" s="4863"/>
      <c r="G478" s="4863"/>
      <c r="H478" s="4863"/>
      <c r="I478" s="4863"/>
      <c r="J478" s="4863"/>
      <c r="K478" s="4863"/>
      <c r="L478" s="4863"/>
      <c r="M478" s="4863"/>
      <c r="N478" s="4863"/>
      <c r="O478" s="4853"/>
      <c r="P478" s="4340"/>
      <c r="Q478" s="4439" t="s">
        <v>2491</v>
      </c>
      <c r="R478" s="4439">
        <v>1980</v>
      </c>
      <c r="S478" s="4439">
        <v>1981</v>
      </c>
      <c r="T478" s="4439">
        <v>1982</v>
      </c>
      <c r="U478" s="4439">
        <v>1983</v>
      </c>
      <c r="V478" s="4439">
        <v>1984</v>
      </c>
      <c r="W478" s="4439">
        <v>1985</v>
      </c>
      <c r="X478" s="4439">
        <v>1986</v>
      </c>
      <c r="Y478" s="4439">
        <v>1987</v>
      </c>
      <c r="Z478" s="4439">
        <v>1988</v>
      </c>
      <c r="AA478" s="4439">
        <v>1989</v>
      </c>
      <c r="AB478" s="4439">
        <v>1990</v>
      </c>
      <c r="AC478" s="4439">
        <v>1991</v>
      </c>
      <c r="AD478" s="4439">
        <v>1992</v>
      </c>
      <c r="AE478" s="4439">
        <v>1993</v>
      </c>
      <c r="AF478" s="4439">
        <v>1994</v>
      </c>
      <c r="AG478" s="4439">
        <v>1995</v>
      </c>
      <c r="AH478" s="4439">
        <v>1996</v>
      </c>
      <c r="AI478" s="4439">
        <v>1997</v>
      </c>
      <c r="AJ478" s="4439">
        <v>1998</v>
      </c>
      <c r="AK478" s="4439">
        <v>1999</v>
      </c>
      <c r="AL478" s="4439">
        <v>2000</v>
      </c>
      <c r="AM478" s="4439">
        <v>2001</v>
      </c>
      <c r="AN478" s="4439">
        <v>2002</v>
      </c>
      <c r="AO478" s="4439">
        <v>2003</v>
      </c>
      <c r="AP478" s="4439">
        <v>2004</v>
      </c>
      <c r="AQ478" s="4439">
        <v>2005</v>
      </c>
      <c r="AR478" s="4439">
        <v>2006</v>
      </c>
      <c r="AS478" s="4439">
        <v>2007</v>
      </c>
      <c r="AT478" s="4439">
        <v>2008</v>
      </c>
      <c r="AU478" s="4439">
        <v>2009</v>
      </c>
      <c r="AV478" s="4439">
        <v>2010</v>
      </c>
      <c r="AW478" s="4439">
        <v>2011</v>
      </c>
      <c r="AX478" s="4439">
        <v>2012</v>
      </c>
      <c r="AY478" s="4439">
        <v>2013</v>
      </c>
      <c r="AZ478" s="4439">
        <v>2014</v>
      </c>
      <c r="BA478" s="4439">
        <v>2015</v>
      </c>
      <c r="BB478" s="4439">
        <v>2016</v>
      </c>
      <c r="BC478" s="4439">
        <v>2017</v>
      </c>
    </row>
    <row r="479" spans="1:55" ht="13.15">
      <c r="A479" s="4858"/>
      <c r="B479" s="4863"/>
      <c r="C479" s="4863"/>
      <c r="D479" s="4863"/>
      <c r="E479" s="4863"/>
      <c r="F479" s="4863"/>
      <c r="G479" s="4863"/>
      <c r="H479" s="4863"/>
      <c r="I479" s="4863"/>
      <c r="J479" s="4863"/>
      <c r="K479" s="4863"/>
      <c r="L479" s="4863"/>
      <c r="M479" s="4863"/>
      <c r="N479" s="4863"/>
      <c r="O479" s="4853"/>
      <c r="Q479" s="533" t="s">
        <v>459</v>
      </c>
      <c r="U479" s="4333"/>
    </row>
    <row r="480" spans="1:55">
      <c r="A480" s="4858"/>
      <c r="B480" s="4863"/>
      <c r="C480" s="4863"/>
      <c r="D480" s="4863"/>
      <c r="E480" s="4863"/>
      <c r="F480" s="4863"/>
      <c r="G480" s="4863"/>
      <c r="H480" s="4863"/>
      <c r="I480" s="4863"/>
      <c r="J480" s="4863"/>
      <c r="K480" s="4863"/>
      <c r="L480" s="4863"/>
      <c r="M480" s="4863"/>
      <c r="N480" s="4863"/>
      <c r="O480" s="4853"/>
      <c r="Q480" s="667" t="s">
        <v>3651</v>
      </c>
      <c r="U480" s="4333"/>
      <c r="V480" s="4333">
        <f>AVERAGE(V300:AA300)</f>
        <v>20.491900133947084</v>
      </c>
      <c r="W480" s="4333">
        <f t="shared" ref="W480:AA487" si="36">V480</f>
        <v>20.491900133947084</v>
      </c>
      <c r="X480" s="4333">
        <f t="shared" si="36"/>
        <v>20.491900133947084</v>
      </c>
      <c r="Y480" s="4333">
        <f t="shared" si="36"/>
        <v>20.491900133947084</v>
      </c>
      <c r="Z480" s="4333">
        <f t="shared" si="36"/>
        <v>20.491900133947084</v>
      </c>
      <c r="AA480" s="4333">
        <f t="shared" si="36"/>
        <v>20.491900133947084</v>
      </c>
      <c r="AB480" s="4333">
        <f>AA480</f>
        <v>20.491900133947084</v>
      </c>
    </row>
    <row r="481" spans="1:55">
      <c r="A481" s="4858"/>
      <c r="B481" s="4863"/>
      <c r="C481" s="4863"/>
      <c r="D481" s="4863"/>
      <c r="E481" s="4863"/>
      <c r="F481" s="4863"/>
      <c r="G481" s="4863"/>
      <c r="H481" s="4863"/>
      <c r="I481" s="4863"/>
      <c r="J481" s="4863"/>
      <c r="K481" s="4863"/>
      <c r="L481" s="4863"/>
      <c r="M481" s="4863"/>
      <c r="N481" s="4863"/>
      <c r="O481" s="4853"/>
      <c r="Q481" s="4488" t="s">
        <v>3652</v>
      </c>
      <c r="U481" s="4333"/>
      <c r="V481" s="4333"/>
      <c r="W481" s="4333"/>
      <c r="X481" s="4333"/>
      <c r="Y481" s="4333"/>
      <c r="Z481" s="4333"/>
      <c r="AA481" s="4333"/>
      <c r="AB481" s="4333">
        <f>AVERAGE(AB300:AK300)</f>
        <v>16.140089329229465</v>
      </c>
      <c r="AC481" s="4333">
        <f>AB481</f>
        <v>16.140089329229465</v>
      </c>
      <c r="AD481" s="4333">
        <f t="shared" ref="AD481:AK488" si="37">AC481</f>
        <v>16.140089329229465</v>
      </c>
      <c r="AE481" s="4333">
        <f t="shared" si="37"/>
        <v>16.140089329229465</v>
      </c>
      <c r="AF481" s="4333">
        <f t="shared" si="37"/>
        <v>16.140089329229465</v>
      </c>
      <c r="AG481" s="4333">
        <f t="shared" si="37"/>
        <v>16.140089329229465</v>
      </c>
      <c r="AH481" s="4333">
        <f t="shared" si="37"/>
        <v>16.140089329229465</v>
      </c>
      <c r="AI481" s="4333">
        <f t="shared" si="37"/>
        <v>16.140089329229465</v>
      </c>
      <c r="AJ481" s="4333">
        <f t="shared" si="37"/>
        <v>16.140089329229465</v>
      </c>
      <c r="AK481" s="4333">
        <f t="shared" si="37"/>
        <v>16.140089329229465</v>
      </c>
      <c r="AL481" s="4333">
        <f>AK481</f>
        <v>16.140089329229465</v>
      </c>
    </row>
    <row r="482" spans="1:55">
      <c r="A482" s="4858"/>
      <c r="B482" s="4863"/>
      <c r="C482" s="4863"/>
      <c r="D482" s="4863"/>
      <c r="E482" s="4863"/>
      <c r="F482" s="4863"/>
      <c r="G482" s="4863"/>
      <c r="H482" s="4863"/>
      <c r="I482" s="4863"/>
      <c r="J482" s="4863"/>
      <c r="K482" s="4863"/>
      <c r="L482" s="4863"/>
      <c r="M482" s="4863"/>
      <c r="N482" s="4863"/>
      <c r="O482" s="4853"/>
      <c r="Q482" s="4488" t="s">
        <v>3653</v>
      </c>
      <c r="U482" s="4333"/>
      <c r="V482" s="4333"/>
      <c r="W482" s="4333"/>
      <c r="X482" s="4333"/>
      <c r="Y482" s="4333"/>
      <c r="Z482" s="4333"/>
      <c r="AA482" s="4333"/>
      <c r="AB482" s="4333"/>
      <c r="AC482" s="4333"/>
      <c r="AD482" s="4333"/>
      <c r="AE482" s="4333"/>
      <c r="AF482" s="4333"/>
      <c r="AG482" s="4333"/>
      <c r="AH482" s="4333"/>
      <c r="AI482" s="4333"/>
      <c r="AJ482" s="4333"/>
      <c r="AK482" s="4333"/>
      <c r="AL482" s="4333">
        <f>AVERAGE(AL300:AM300)</f>
        <v>16.419018118028315</v>
      </c>
      <c r="AM482" s="4333">
        <f>AL482</f>
        <v>16.419018118028315</v>
      </c>
      <c r="AN482" s="4333">
        <f>AM482</f>
        <v>16.419018118028315</v>
      </c>
    </row>
    <row r="483" spans="1:55">
      <c r="A483" s="4858"/>
      <c r="B483" s="4863"/>
      <c r="C483" s="4863"/>
      <c r="D483" s="4863"/>
      <c r="E483" s="4863"/>
      <c r="F483" s="4863"/>
      <c r="G483" s="4863"/>
      <c r="H483" s="4863"/>
      <c r="I483" s="4863"/>
      <c r="J483" s="4863"/>
      <c r="K483" s="4863"/>
      <c r="L483" s="4863"/>
      <c r="M483" s="4863"/>
      <c r="N483" s="4863"/>
      <c r="O483" s="4853"/>
      <c r="Q483" s="4488" t="s">
        <v>3092</v>
      </c>
      <c r="U483" s="4333"/>
      <c r="V483" s="4333"/>
      <c r="W483" s="4333"/>
      <c r="X483" s="4333"/>
      <c r="Y483" s="4333"/>
      <c r="Z483" s="4333"/>
      <c r="AA483" s="4333"/>
      <c r="AB483" s="4333"/>
      <c r="AC483" s="4333"/>
      <c r="AD483" s="4333"/>
      <c r="AE483" s="4333"/>
      <c r="AF483" s="4333"/>
      <c r="AG483" s="4333"/>
      <c r="AH483" s="4333"/>
      <c r="AI483" s="4333"/>
      <c r="AJ483" s="4333"/>
      <c r="AK483" s="4333"/>
      <c r="AL483" s="4333"/>
      <c r="AM483" s="4333"/>
      <c r="AO483" s="4333">
        <f>AVERAGE(AO300:AT300)</f>
        <v>15.256151731635496</v>
      </c>
      <c r="AP483" s="4333">
        <f>AO483</f>
        <v>15.256151731635496</v>
      </c>
      <c r="AQ483" s="4333">
        <f t="shared" ref="AQ483:AS490" si="38">AP483</f>
        <v>15.256151731635496</v>
      </c>
      <c r="AR483" s="4333">
        <f t="shared" si="38"/>
        <v>15.256151731635496</v>
      </c>
      <c r="AS483" s="4333">
        <f t="shared" si="38"/>
        <v>15.256151731635496</v>
      </c>
      <c r="AT483" s="4333">
        <f>AS483</f>
        <v>15.256151731635496</v>
      </c>
    </row>
    <row r="484" spans="1:55">
      <c r="A484" s="4858"/>
      <c r="B484" s="4863"/>
      <c r="C484" s="4863"/>
      <c r="D484" s="4863"/>
      <c r="E484" s="4863"/>
      <c r="F484" s="4863"/>
      <c r="G484" s="4863"/>
      <c r="H484" s="4863"/>
      <c r="I484" s="4863"/>
      <c r="J484" s="4863"/>
      <c r="K484" s="4863"/>
      <c r="L484" s="4863"/>
      <c r="M484" s="4863"/>
      <c r="N484" s="4863"/>
      <c r="O484" s="4853"/>
      <c r="Q484" s="4488" t="s">
        <v>3654</v>
      </c>
      <c r="U484" s="4333"/>
      <c r="V484" s="4333"/>
      <c r="W484" s="4333"/>
      <c r="X484" s="4333"/>
      <c r="Y484" s="4333"/>
      <c r="Z484" s="4333"/>
      <c r="AA484" s="4333"/>
      <c r="AB484" s="4333"/>
      <c r="AC484" s="4333"/>
      <c r="AD484" s="4333"/>
      <c r="AE484" s="4333"/>
      <c r="AF484" s="4333"/>
      <c r="AG484" s="4333"/>
      <c r="AH484" s="4333"/>
      <c r="AI484" s="4333"/>
      <c r="AJ484" s="4333"/>
      <c r="AK484" s="4333"/>
      <c r="AL484" s="4333"/>
      <c r="AM484" s="4333"/>
      <c r="AO484" s="4333"/>
      <c r="AP484" s="4333"/>
      <c r="AQ484" s="4333"/>
      <c r="AR484" s="4333"/>
      <c r="AS484" s="4333"/>
      <c r="AT484" s="4333">
        <f>AVERAGE(AT300:BA300)</f>
        <v>22.794466186588441</v>
      </c>
      <c r="AU484" s="4333">
        <f>AT484</f>
        <v>22.794466186588441</v>
      </c>
      <c r="AV484" s="4333">
        <f t="shared" ref="AV484:BA491" si="39">AU484</f>
        <v>22.794466186588441</v>
      </c>
      <c r="AW484" s="4333">
        <f t="shared" si="39"/>
        <v>22.794466186588441</v>
      </c>
      <c r="AX484" s="4333">
        <f t="shared" si="39"/>
        <v>22.794466186588441</v>
      </c>
      <c r="AY484" s="4333">
        <f t="shared" si="39"/>
        <v>22.794466186588441</v>
      </c>
      <c r="AZ484" s="4333">
        <f t="shared" si="39"/>
        <v>22.794466186588441</v>
      </c>
      <c r="BA484" s="4333">
        <f t="shared" si="39"/>
        <v>22.794466186588441</v>
      </c>
      <c r="BB484" s="4333">
        <f>BA484</f>
        <v>22.794466186588441</v>
      </c>
    </row>
    <row r="485" spans="1:55">
      <c r="A485" s="4858"/>
      <c r="B485" s="4863"/>
      <c r="C485" s="4863"/>
      <c r="D485" s="4863"/>
      <c r="E485" s="4863"/>
      <c r="F485" s="4863"/>
      <c r="G485" s="4863"/>
      <c r="H485" s="4863"/>
      <c r="I485" s="4863"/>
      <c r="J485" s="4863"/>
      <c r="K485" s="4863"/>
      <c r="L485" s="4863"/>
      <c r="M485" s="4863"/>
      <c r="N485" s="4863"/>
      <c r="O485" s="4853"/>
      <c r="Q485" s="4490" t="s">
        <v>3095</v>
      </c>
      <c r="R485" s="4491"/>
      <c r="S485" s="4491"/>
      <c r="T485" s="4491"/>
      <c r="U485" s="4492"/>
      <c r="V485" s="4492"/>
      <c r="W485" s="4492"/>
      <c r="X485" s="4492"/>
      <c r="Y485" s="4492"/>
      <c r="Z485" s="4492"/>
      <c r="AA485" s="4492"/>
      <c r="AB485" s="4492"/>
      <c r="AC485" s="4492"/>
      <c r="AD485" s="4492"/>
      <c r="AE485" s="4492"/>
      <c r="AF485" s="4492"/>
      <c r="AG485" s="4492"/>
      <c r="AH485" s="4492"/>
      <c r="AI485" s="4492"/>
      <c r="AJ485" s="4492"/>
      <c r="AK485" s="4492"/>
      <c r="AL485" s="4492"/>
      <c r="AM485" s="4492"/>
      <c r="AN485" s="4491"/>
      <c r="AO485" s="4492"/>
      <c r="AP485" s="4492"/>
      <c r="AQ485" s="4492"/>
      <c r="AR485" s="4492"/>
      <c r="AS485" s="4492"/>
      <c r="AT485" s="4492"/>
      <c r="AU485" s="4492"/>
      <c r="AV485" s="4492"/>
      <c r="AW485" s="4492"/>
      <c r="AX485" s="4492"/>
      <c r="AY485" s="4492"/>
      <c r="AZ485" s="4492"/>
      <c r="BA485" s="4492"/>
      <c r="BB485" s="4492">
        <f>AVERAGE(BB300:BC300)</f>
        <v>26.556988590432255</v>
      </c>
      <c r="BC485" s="4492">
        <f>BB485</f>
        <v>26.556988590432255</v>
      </c>
    </row>
    <row r="486" spans="1:55" ht="13.15">
      <c r="A486" s="4858"/>
      <c r="B486" s="4863"/>
      <c r="C486" s="4863"/>
      <c r="D486" s="4863"/>
      <c r="E486" s="4863"/>
      <c r="F486" s="4863"/>
      <c r="G486" s="4863"/>
      <c r="H486" s="4863"/>
      <c r="I486" s="4863"/>
      <c r="J486" s="4863"/>
      <c r="K486" s="4863"/>
      <c r="L486" s="4863"/>
      <c r="M486" s="4863"/>
      <c r="N486" s="4863"/>
      <c r="O486" s="4853"/>
      <c r="Q486" s="533" t="s">
        <v>3650</v>
      </c>
      <c r="U486" s="4333"/>
      <c r="V486" s="4333"/>
      <c r="W486" s="4333"/>
      <c r="X486" s="4333"/>
      <c r="Y486" s="4333"/>
      <c r="Z486" s="4333"/>
      <c r="AA486" s="4333"/>
      <c r="AB486" s="4333"/>
      <c r="AC486" s="4333"/>
      <c r="AD486" s="4333"/>
      <c r="AE486" s="4333"/>
      <c r="AF486" s="4333"/>
      <c r="AG486" s="4333"/>
      <c r="AH486" s="4333"/>
      <c r="AI486" s="4333"/>
      <c r="AJ486" s="4333"/>
      <c r="AK486" s="4333"/>
      <c r="AL486" s="4333"/>
      <c r="AM486" s="4333"/>
      <c r="AO486" s="4333"/>
      <c r="AP486" s="4333"/>
      <c r="AQ486" s="4333"/>
      <c r="AR486" s="4333"/>
      <c r="AS486" s="4333"/>
      <c r="AT486" s="4333"/>
      <c r="AU486" s="4333"/>
      <c r="AV486" s="4333"/>
      <c r="AW486" s="4333"/>
      <c r="AX486" s="4333"/>
      <c r="AY486" s="4333"/>
      <c r="AZ486" s="4333"/>
      <c r="BA486" s="4333"/>
      <c r="BB486" s="4333"/>
      <c r="BC486" s="4333"/>
    </row>
    <row r="487" spans="1:55">
      <c r="A487" s="4858"/>
      <c r="B487" s="4863"/>
      <c r="C487" s="4863"/>
      <c r="D487" s="4863"/>
      <c r="E487" s="4863"/>
      <c r="F487" s="4863"/>
      <c r="G487" s="4863"/>
      <c r="H487" s="4863"/>
      <c r="I487" s="4863"/>
      <c r="J487" s="4863"/>
      <c r="K487" s="4863"/>
      <c r="L487" s="4863"/>
      <c r="M487" s="4863"/>
      <c r="N487" s="4863"/>
      <c r="O487" s="4853"/>
      <c r="Q487" s="667" t="s">
        <v>3651</v>
      </c>
      <c r="U487" s="4333"/>
      <c r="V487" s="4333">
        <f>AVERAGE(V419:AA419)</f>
        <v>31.202513298586549</v>
      </c>
      <c r="W487" s="4333">
        <f t="shared" si="36"/>
        <v>31.202513298586549</v>
      </c>
      <c r="X487" s="4333">
        <f t="shared" si="36"/>
        <v>31.202513298586549</v>
      </c>
      <c r="Y487" s="4333">
        <f t="shared" si="36"/>
        <v>31.202513298586549</v>
      </c>
      <c r="Z487" s="4333">
        <f t="shared" si="36"/>
        <v>31.202513298586549</v>
      </c>
      <c r="AA487" s="4333">
        <f t="shared" si="36"/>
        <v>31.202513298586549</v>
      </c>
      <c r="AB487" s="4333">
        <f>AA487</f>
        <v>31.202513298586549</v>
      </c>
      <c r="AC487" s="4333"/>
      <c r="AD487" s="4333"/>
      <c r="AE487" s="4333"/>
      <c r="AF487" s="4333"/>
      <c r="AG487" s="4333"/>
      <c r="AH487" s="4333"/>
      <c r="AI487" s="4333"/>
      <c r="AJ487" s="4333"/>
      <c r="AK487" s="4333"/>
      <c r="AL487" s="4333"/>
      <c r="AM487" s="4333"/>
      <c r="AO487" s="4333"/>
      <c r="AP487" s="4333"/>
      <c r="AQ487" s="4333"/>
      <c r="AR487" s="4333"/>
      <c r="AS487" s="4333"/>
      <c r="AT487" s="4333"/>
      <c r="AU487" s="4333"/>
      <c r="AV487" s="4333"/>
      <c r="AW487" s="4333"/>
      <c r="AX487" s="4333"/>
      <c r="AY487" s="4333"/>
      <c r="AZ487" s="4333"/>
      <c r="BA487" s="4333"/>
      <c r="BB487" s="4333"/>
      <c r="BC487" s="4333"/>
    </row>
    <row r="488" spans="1:55">
      <c r="A488" s="4858"/>
      <c r="B488" s="4863"/>
      <c r="C488" s="4863"/>
      <c r="D488" s="4863"/>
      <c r="E488" s="4863"/>
      <c r="F488" s="4863"/>
      <c r="G488" s="4863"/>
      <c r="H488" s="4863"/>
      <c r="I488" s="4863"/>
      <c r="J488" s="4863"/>
      <c r="K488" s="4863"/>
      <c r="L488" s="4863"/>
      <c r="M488" s="4863"/>
      <c r="N488" s="4863"/>
      <c r="O488" s="4853"/>
      <c r="Q488" s="4488" t="s">
        <v>3652</v>
      </c>
      <c r="U488" s="4333"/>
      <c r="V488" s="4333"/>
      <c r="W488" s="4333"/>
      <c r="X488" s="4333"/>
      <c r="Y488" s="4333"/>
      <c r="Z488" s="4333"/>
      <c r="AA488" s="4333"/>
      <c r="AB488" s="4333">
        <f>AVERAGE(AB419:AK419)</f>
        <v>29.783063540478661</v>
      </c>
      <c r="AC488" s="4333">
        <f>AB488</f>
        <v>29.783063540478661</v>
      </c>
      <c r="AD488" s="4333">
        <f t="shared" si="37"/>
        <v>29.783063540478661</v>
      </c>
      <c r="AE488" s="4333">
        <f t="shared" si="37"/>
        <v>29.783063540478661</v>
      </c>
      <c r="AF488" s="4333">
        <f t="shared" si="37"/>
        <v>29.783063540478661</v>
      </c>
      <c r="AG488" s="4333">
        <f t="shared" si="37"/>
        <v>29.783063540478661</v>
      </c>
      <c r="AH488" s="4333">
        <f t="shared" si="37"/>
        <v>29.783063540478661</v>
      </c>
      <c r="AI488" s="4333">
        <f t="shared" si="37"/>
        <v>29.783063540478661</v>
      </c>
      <c r="AJ488" s="4333">
        <f t="shared" si="37"/>
        <v>29.783063540478661</v>
      </c>
      <c r="AK488" s="4333">
        <f t="shared" si="37"/>
        <v>29.783063540478661</v>
      </c>
      <c r="AL488" s="4333">
        <f>AK488</f>
        <v>29.783063540478661</v>
      </c>
      <c r="AM488" s="4333"/>
      <c r="AO488" s="4333"/>
      <c r="AP488" s="4333"/>
      <c r="AQ488" s="4333"/>
      <c r="AR488" s="4333"/>
      <c r="AS488" s="4333"/>
      <c r="AT488" s="4333"/>
      <c r="AU488" s="4333"/>
      <c r="AV488" s="4333"/>
      <c r="AW488" s="4333"/>
      <c r="AX488" s="4333"/>
      <c r="AY488" s="4333"/>
      <c r="AZ488" s="4333"/>
      <c r="BA488" s="4333"/>
      <c r="BB488" s="4333"/>
      <c r="BC488" s="4333"/>
    </row>
    <row r="489" spans="1:55">
      <c r="A489" s="4858"/>
      <c r="B489" s="4863"/>
      <c r="C489" s="4863"/>
      <c r="D489" s="4863"/>
      <c r="E489" s="4863"/>
      <c r="F489" s="4863"/>
      <c r="G489" s="4863"/>
      <c r="H489" s="4863"/>
      <c r="I489" s="4863"/>
      <c r="J489" s="4863"/>
      <c r="K489" s="4863"/>
      <c r="L489" s="4863"/>
      <c r="M489" s="4863"/>
      <c r="N489" s="4863"/>
      <c r="O489" s="4853"/>
      <c r="Q489" s="4488" t="s">
        <v>3653</v>
      </c>
      <c r="U489" s="4333"/>
      <c r="V489" s="4333"/>
      <c r="W489" s="4333"/>
      <c r="X489" s="4333"/>
      <c r="Y489" s="4333"/>
      <c r="Z489" s="4333"/>
      <c r="AA489" s="4333"/>
      <c r="AB489" s="4333"/>
      <c r="AC489" s="4333"/>
      <c r="AD489" s="4333"/>
      <c r="AE489" s="4333"/>
      <c r="AF489" s="4333"/>
      <c r="AG489" s="4333"/>
      <c r="AH489" s="4333"/>
      <c r="AI489" s="4333"/>
      <c r="AJ489" s="4333"/>
      <c r="AK489" s="4333"/>
      <c r="AL489" s="4333">
        <f>AVERAGE(AL419:AM419)</f>
        <v>32.031955496475121</v>
      </c>
      <c r="AM489" s="4333">
        <f>AL489</f>
        <v>32.031955496475121</v>
      </c>
      <c r="AN489" s="4333">
        <f>AM489</f>
        <v>32.031955496475121</v>
      </c>
      <c r="AO489" s="4333"/>
      <c r="AP489" s="4333"/>
      <c r="AQ489" s="4333"/>
      <c r="AR489" s="4333"/>
      <c r="AS489" s="4333"/>
      <c r="AT489" s="4333"/>
      <c r="AU489" s="4333"/>
      <c r="AV489" s="4333"/>
      <c r="AW489" s="4333"/>
      <c r="AX489" s="4333"/>
      <c r="AY489" s="4333"/>
      <c r="AZ489" s="4333"/>
      <c r="BA489" s="4333"/>
      <c r="BB489" s="4333"/>
      <c r="BC489" s="4333"/>
    </row>
    <row r="490" spans="1:55">
      <c r="A490" s="4858"/>
      <c r="B490" s="4863"/>
      <c r="C490" s="4863"/>
      <c r="D490" s="4863"/>
      <c r="E490" s="4863"/>
      <c r="F490" s="4863"/>
      <c r="G490" s="4863"/>
      <c r="H490" s="4863"/>
      <c r="I490" s="4863"/>
      <c r="J490" s="4863"/>
      <c r="K490" s="4863"/>
      <c r="L490" s="4863"/>
      <c r="M490" s="4863"/>
      <c r="N490" s="4863"/>
      <c r="O490" s="4853"/>
      <c r="Q490" s="4488" t="s">
        <v>3092</v>
      </c>
      <c r="U490" s="4333"/>
      <c r="V490" s="4333"/>
      <c r="W490" s="4333"/>
      <c r="X490" s="4333"/>
      <c r="Y490" s="4333"/>
      <c r="Z490" s="4333"/>
      <c r="AA490" s="4333"/>
      <c r="AB490" s="4333"/>
      <c r="AC490" s="4333"/>
      <c r="AD490" s="4333"/>
      <c r="AE490" s="4333"/>
      <c r="AF490" s="4333"/>
      <c r="AG490" s="4333"/>
      <c r="AH490" s="4333"/>
      <c r="AI490" s="4333"/>
      <c r="AJ490" s="4333"/>
      <c r="AK490" s="4333"/>
      <c r="AL490" s="4333"/>
      <c r="AM490" s="4333"/>
      <c r="AO490" s="4333">
        <f>AVERAGE(AO419:AS419)</f>
        <v>28.99229932783134</v>
      </c>
      <c r="AP490" s="4333">
        <f>AO490</f>
        <v>28.99229932783134</v>
      </c>
      <c r="AQ490" s="4333">
        <f t="shared" si="38"/>
        <v>28.99229932783134</v>
      </c>
      <c r="AR490" s="4333">
        <f t="shared" si="38"/>
        <v>28.99229932783134</v>
      </c>
      <c r="AS490" s="4333">
        <f t="shared" si="38"/>
        <v>28.99229932783134</v>
      </c>
      <c r="AT490" s="4333">
        <f>AS490</f>
        <v>28.99229932783134</v>
      </c>
      <c r="AU490" s="4333"/>
      <c r="AV490" s="4333"/>
      <c r="AW490" s="4333"/>
      <c r="AX490" s="4333"/>
      <c r="AY490" s="4333"/>
      <c r="AZ490" s="4333"/>
      <c r="BA490" s="4333"/>
      <c r="BB490" s="4333"/>
      <c r="BC490" s="4333"/>
    </row>
    <row r="491" spans="1:55">
      <c r="A491" s="4858"/>
      <c r="B491" s="4863"/>
      <c r="C491" s="4863"/>
      <c r="D491" s="4863"/>
      <c r="E491" s="4863"/>
      <c r="F491" s="4863"/>
      <c r="G491" s="4863"/>
      <c r="H491" s="4863"/>
      <c r="I491" s="4863"/>
      <c r="J491" s="4863"/>
      <c r="K491" s="4863"/>
      <c r="L491" s="4863"/>
      <c r="M491" s="4863"/>
      <c r="N491" s="4863"/>
      <c r="O491" s="4853"/>
      <c r="Q491" s="4488" t="s">
        <v>3654</v>
      </c>
      <c r="U491" s="4333"/>
      <c r="V491" s="4333"/>
      <c r="W491" s="4333"/>
      <c r="X491" s="4333"/>
      <c r="Y491" s="4333"/>
      <c r="Z491" s="4333"/>
      <c r="AA491" s="4333"/>
      <c r="AB491" s="4333"/>
      <c r="AC491" s="4333"/>
      <c r="AD491" s="4333"/>
      <c r="AE491" s="4333"/>
      <c r="AF491" s="4333"/>
      <c r="AG491" s="4333"/>
      <c r="AH491" s="4333"/>
      <c r="AI491" s="4333"/>
      <c r="AJ491" s="4333"/>
      <c r="AK491" s="4333"/>
      <c r="AL491" s="4333"/>
      <c r="AM491" s="4333"/>
      <c r="AO491" s="4333"/>
      <c r="AP491" s="4333"/>
      <c r="AQ491" s="4333"/>
      <c r="AR491" s="4333"/>
      <c r="AS491" s="4333"/>
      <c r="AT491" s="4333">
        <f>AVERAGE(AT419:BA419)</f>
        <v>40.98482065749193</v>
      </c>
      <c r="AU491" s="4333">
        <f>AT491</f>
        <v>40.98482065749193</v>
      </c>
      <c r="AV491" s="4333">
        <f t="shared" si="39"/>
        <v>40.98482065749193</v>
      </c>
      <c r="AW491" s="4333">
        <f t="shared" si="39"/>
        <v>40.98482065749193</v>
      </c>
      <c r="AX491" s="4333">
        <f t="shared" si="39"/>
        <v>40.98482065749193</v>
      </c>
      <c r="AY491" s="4333">
        <f t="shared" si="39"/>
        <v>40.98482065749193</v>
      </c>
      <c r="AZ491" s="4333">
        <f t="shared" si="39"/>
        <v>40.98482065749193</v>
      </c>
      <c r="BA491" s="4333">
        <f t="shared" si="39"/>
        <v>40.98482065749193</v>
      </c>
      <c r="BB491" s="4333">
        <f>BA491</f>
        <v>40.98482065749193</v>
      </c>
      <c r="BC491" s="4333"/>
    </row>
    <row r="492" spans="1:55">
      <c r="A492" s="4858"/>
      <c r="B492" s="4863"/>
      <c r="C492" s="4863"/>
      <c r="D492" s="4863"/>
      <c r="E492" s="4863"/>
      <c r="F492" s="4863"/>
      <c r="G492" s="4863"/>
      <c r="H492" s="4863"/>
      <c r="I492" s="4863"/>
      <c r="J492" s="4863"/>
      <c r="K492" s="4863"/>
      <c r="L492" s="4863"/>
      <c r="M492" s="4863"/>
      <c r="N492" s="4863"/>
      <c r="O492" s="4853"/>
      <c r="Q492" s="4490" t="s">
        <v>3095</v>
      </c>
      <c r="R492" s="4491"/>
      <c r="S492" s="4491"/>
      <c r="T492" s="4491"/>
      <c r="U492" s="4492"/>
      <c r="V492" s="4492"/>
      <c r="W492" s="4492"/>
      <c r="X492" s="4492"/>
      <c r="Y492" s="4492"/>
      <c r="Z492" s="4492"/>
      <c r="AA492" s="4492"/>
      <c r="AB492" s="4492"/>
      <c r="AC492" s="4492"/>
      <c r="AD492" s="4492"/>
      <c r="AE492" s="4492"/>
      <c r="AF492" s="4492"/>
      <c r="AG492" s="4492"/>
      <c r="AH492" s="4492"/>
      <c r="AI492" s="4492"/>
      <c r="AJ492" s="4492"/>
      <c r="AK492" s="4492"/>
      <c r="AL492" s="4492"/>
      <c r="AM492" s="4492"/>
      <c r="AN492" s="4491"/>
      <c r="AO492" s="4492"/>
      <c r="AP492" s="4492"/>
      <c r="AQ492" s="4492"/>
      <c r="AR492" s="4492"/>
      <c r="AS492" s="4492"/>
      <c r="AT492" s="4492"/>
      <c r="AU492" s="4492"/>
      <c r="AV492" s="4492"/>
      <c r="AW492" s="4492"/>
      <c r="AX492" s="4492"/>
      <c r="AY492" s="4492"/>
      <c r="AZ492" s="4492"/>
      <c r="BA492" s="4492"/>
      <c r="BB492" s="4492">
        <f>AVERAGE(BB419:BC419)</f>
        <v>46.802084419816779</v>
      </c>
      <c r="BC492" s="4492">
        <f>BB492</f>
        <v>46.802084419816779</v>
      </c>
    </row>
    <row r="493" spans="1:55" ht="13.15">
      <c r="A493" s="4858"/>
      <c r="B493" s="4863"/>
      <c r="C493" s="4863"/>
      <c r="D493" s="4863"/>
      <c r="E493" s="4863"/>
      <c r="F493" s="4863"/>
      <c r="G493" s="4863"/>
      <c r="H493" s="4863"/>
      <c r="I493" s="4863"/>
      <c r="J493" s="4863"/>
      <c r="K493" s="4863"/>
      <c r="L493" s="4863"/>
      <c r="M493" s="4863"/>
      <c r="N493" s="4863"/>
      <c r="O493" s="4853"/>
      <c r="Q493" s="533" t="s">
        <v>3655</v>
      </c>
    </row>
    <row r="494" spans="1:55">
      <c r="A494" s="4858"/>
      <c r="B494" s="4863"/>
      <c r="C494" s="4863"/>
      <c r="D494" s="4863"/>
      <c r="E494" s="4863"/>
      <c r="F494" s="4863"/>
      <c r="G494" s="4863"/>
      <c r="H494" s="4863"/>
      <c r="I494" s="4863"/>
      <c r="J494" s="4863"/>
      <c r="K494" s="4863"/>
      <c r="L494" s="4863"/>
      <c r="M494" s="4863"/>
      <c r="N494" s="4863"/>
      <c r="O494" s="4853"/>
      <c r="Q494" s="667" t="s">
        <v>365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58"/>
      <c r="B495" s="4863"/>
      <c r="C495" s="4863"/>
      <c r="D495" s="4863"/>
      <c r="E495" s="4863"/>
      <c r="F495" s="4863"/>
      <c r="G495" s="4863"/>
      <c r="H495" s="4863"/>
      <c r="I495" s="4863"/>
      <c r="J495" s="4863"/>
      <c r="K495" s="4863"/>
      <c r="L495" s="4863"/>
      <c r="M495" s="4863"/>
      <c r="N495" s="4863"/>
      <c r="O495" s="4853"/>
      <c r="Q495" s="4488" t="s">
        <v>365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58"/>
      <c r="B496" s="4863"/>
      <c r="C496" s="4863"/>
      <c r="D496" s="4863"/>
      <c r="E496" s="4863"/>
      <c r="F496" s="4863"/>
      <c r="G496" s="4863"/>
      <c r="H496" s="4863"/>
      <c r="I496" s="4863"/>
      <c r="J496" s="4863"/>
      <c r="K496" s="4863"/>
      <c r="L496" s="4863"/>
      <c r="M496" s="4863"/>
      <c r="N496" s="4863"/>
      <c r="O496" s="4853"/>
      <c r="Q496" s="4488" t="s">
        <v>3653</v>
      </c>
      <c r="AL496">
        <v>100</v>
      </c>
      <c r="AM496">
        <f>AL496</f>
        <v>100</v>
      </c>
      <c r="AN496">
        <v>100</v>
      </c>
    </row>
    <row r="497" spans="1:55">
      <c r="A497" s="4858"/>
      <c r="B497" s="4863"/>
      <c r="C497" s="4863"/>
      <c r="D497" s="4863"/>
      <c r="E497" s="4863"/>
      <c r="F497" s="4863"/>
      <c r="G497" s="4863"/>
      <c r="H497" s="4863"/>
      <c r="I497" s="4863"/>
      <c r="J497" s="4863"/>
      <c r="K497" s="4863"/>
      <c r="L497" s="4863"/>
      <c r="M497" s="4863"/>
      <c r="N497" s="4863"/>
      <c r="O497" s="4853"/>
      <c r="Q497" s="4488" t="s">
        <v>309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58"/>
      <c r="B498" s="4863"/>
      <c r="C498" s="4863"/>
      <c r="D498" s="4863"/>
      <c r="E498" s="4863"/>
      <c r="F498" s="4863"/>
      <c r="G498" s="4863"/>
      <c r="H498" s="4863"/>
      <c r="I498" s="4863"/>
      <c r="J498" s="4863"/>
      <c r="K498" s="4863"/>
      <c r="L498" s="4863"/>
      <c r="M498" s="4863"/>
      <c r="N498" s="4863"/>
      <c r="O498" s="4853"/>
      <c r="Q498" s="4488" t="s">
        <v>365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58"/>
      <c r="B499" s="4863"/>
      <c r="C499" s="4863"/>
      <c r="D499" s="4863"/>
      <c r="E499" s="4863"/>
      <c r="F499" s="4863"/>
      <c r="G499" s="4863"/>
      <c r="H499" s="4863"/>
      <c r="I499" s="4863"/>
      <c r="J499" s="4863"/>
      <c r="K499" s="4863"/>
      <c r="L499" s="4863"/>
      <c r="M499" s="4863"/>
      <c r="N499" s="4863"/>
      <c r="O499" s="4853"/>
      <c r="Q499" s="4490" t="s">
        <v>3095</v>
      </c>
      <c r="R499" s="4491"/>
      <c r="S499" s="4491"/>
      <c r="T499" s="4491"/>
      <c r="U499" s="4491"/>
      <c r="V499" s="4491"/>
      <c r="W499" s="4491"/>
      <c r="X499" s="4491"/>
      <c r="Y499" s="4491"/>
      <c r="Z499" s="4491"/>
      <c r="AA499" s="4491"/>
      <c r="AB499" s="4491"/>
      <c r="AC499" s="4491"/>
      <c r="AD499" s="4491"/>
      <c r="AE499" s="4491"/>
      <c r="AF499" s="4491"/>
      <c r="AG499" s="4491"/>
      <c r="AH499" s="4491"/>
      <c r="AI499" s="4491"/>
      <c r="AJ499" s="4491"/>
      <c r="AK499" s="4491"/>
      <c r="AL499" s="4491"/>
      <c r="AM499" s="4491"/>
      <c r="AN499" s="4491"/>
      <c r="AO499" s="4491"/>
      <c r="AP499" s="4491"/>
      <c r="AQ499" s="4491"/>
      <c r="AR499" s="4491"/>
      <c r="AS499" s="4491"/>
      <c r="AT499" s="4491"/>
      <c r="AU499" s="4491"/>
      <c r="AV499" s="4491"/>
      <c r="AW499" s="4491"/>
      <c r="AX499" s="4491"/>
      <c r="AY499" s="4491"/>
      <c r="AZ499" s="4491"/>
      <c r="BA499" s="4491"/>
      <c r="BB499" s="4491">
        <v>100</v>
      </c>
      <c r="BC499" s="4491">
        <f>BB499</f>
        <v>100</v>
      </c>
    </row>
    <row r="500" spans="1:55">
      <c r="A500" s="4858"/>
      <c r="B500" s="4863"/>
      <c r="C500" s="4863"/>
      <c r="D500" s="4863"/>
      <c r="E500" s="4863"/>
      <c r="F500" s="4863"/>
      <c r="G500" s="4863"/>
      <c r="H500" s="4863"/>
      <c r="I500" s="4863"/>
      <c r="J500" s="4863"/>
      <c r="K500" s="4863"/>
      <c r="L500" s="4863"/>
      <c r="M500" s="4863"/>
      <c r="N500" s="4863"/>
      <c r="O500" s="4853"/>
    </row>
    <row r="501" spans="1:55">
      <c r="A501" s="4858"/>
      <c r="B501" s="4863"/>
      <c r="C501" s="4863"/>
      <c r="D501" s="4863"/>
      <c r="E501" s="4863"/>
      <c r="F501" s="4863"/>
      <c r="G501" s="4863"/>
      <c r="H501" s="4863"/>
      <c r="I501" s="4863"/>
      <c r="J501" s="4863"/>
      <c r="K501" s="4863"/>
      <c r="L501" s="4863"/>
      <c r="M501" s="4863"/>
      <c r="N501" s="4863"/>
      <c r="O501" s="4853"/>
    </row>
    <row r="502" spans="1:55">
      <c r="A502" s="4858"/>
      <c r="B502" s="4863"/>
      <c r="C502" s="4863"/>
      <c r="D502" s="4863"/>
      <c r="E502" s="4863"/>
      <c r="F502" s="4863"/>
      <c r="G502" s="4863"/>
      <c r="H502" s="4863"/>
      <c r="I502" s="4863"/>
      <c r="J502" s="4863"/>
      <c r="K502" s="4863"/>
      <c r="L502" s="4863"/>
      <c r="M502" s="4863"/>
      <c r="N502" s="4863"/>
      <c r="O502" s="4853"/>
    </row>
    <row r="503" spans="1:55">
      <c r="A503" s="4858"/>
      <c r="B503" s="4863"/>
      <c r="C503" s="4863"/>
      <c r="D503" s="4863"/>
      <c r="E503" s="4863"/>
      <c r="F503" s="4863"/>
      <c r="G503" s="4863"/>
      <c r="H503" s="4863"/>
      <c r="I503" s="4863"/>
      <c r="J503" s="4863"/>
      <c r="K503" s="4863"/>
      <c r="L503" s="4863"/>
      <c r="M503" s="4863"/>
      <c r="N503" s="4863"/>
      <c r="O503" s="4853"/>
    </row>
    <row r="504" spans="1:55">
      <c r="A504" s="4858"/>
      <c r="B504" s="4863"/>
      <c r="C504" s="4863"/>
      <c r="D504" s="4863"/>
      <c r="E504" s="4863"/>
      <c r="F504" s="4863"/>
      <c r="G504" s="4863"/>
      <c r="H504" s="4863"/>
      <c r="I504" s="4863"/>
      <c r="J504" s="4863"/>
      <c r="K504" s="4863"/>
      <c r="L504" s="4863"/>
      <c r="M504" s="4863"/>
      <c r="N504" s="4863"/>
      <c r="O504" s="4853"/>
    </row>
    <row r="505" spans="1:55">
      <c r="A505" s="4858"/>
      <c r="B505" s="4863"/>
      <c r="C505" s="4863"/>
      <c r="D505" s="4863"/>
      <c r="E505" s="4863"/>
      <c r="F505" s="4863"/>
      <c r="G505" s="4863"/>
      <c r="H505" s="4863"/>
      <c r="I505" s="4863"/>
      <c r="J505" s="4863"/>
      <c r="K505" s="4863"/>
      <c r="L505" s="4863"/>
      <c r="M505" s="4863"/>
      <c r="N505" s="4863"/>
      <c r="O505" s="4853"/>
    </row>
    <row r="506" spans="1:55">
      <c r="A506" s="4858"/>
      <c r="B506" s="4863"/>
      <c r="C506" s="4863"/>
      <c r="D506" s="4863"/>
      <c r="E506" s="4863"/>
      <c r="F506" s="4863"/>
      <c r="G506" s="4863"/>
      <c r="H506" s="4863"/>
      <c r="I506" s="4863"/>
      <c r="J506" s="4863"/>
      <c r="K506" s="4863"/>
      <c r="L506" s="4863"/>
      <c r="M506" s="4863"/>
      <c r="N506" s="4863"/>
      <c r="O506" s="4853"/>
    </row>
    <row r="507" spans="1:55">
      <c r="A507" s="4858"/>
      <c r="B507" s="4863"/>
      <c r="C507" s="4863"/>
      <c r="D507" s="4863"/>
      <c r="E507" s="4863"/>
      <c r="F507" s="4863"/>
      <c r="G507" s="4863"/>
      <c r="H507" s="4863"/>
      <c r="I507" s="4863"/>
      <c r="J507" s="4863"/>
      <c r="K507" s="4863"/>
      <c r="L507" s="4863"/>
      <c r="M507" s="4863"/>
      <c r="N507" s="4863"/>
      <c r="O507" s="4853"/>
    </row>
    <row r="508" spans="1:55">
      <c r="A508" s="4858"/>
      <c r="B508" s="4863"/>
      <c r="C508" s="4863"/>
      <c r="D508" s="4863"/>
      <c r="E508" s="4863"/>
      <c r="F508" s="4863"/>
      <c r="G508" s="4863"/>
      <c r="H508" s="4863"/>
      <c r="I508" s="4863"/>
      <c r="J508" s="4863"/>
      <c r="K508" s="4863"/>
      <c r="L508" s="4863"/>
      <c r="M508" s="4863"/>
      <c r="N508" s="4863"/>
      <c r="O508" s="4853"/>
    </row>
    <row r="509" spans="1:55">
      <c r="A509" s="4858"/>
      <c r="B509" s="4863"/>
      <c r="C509" s="4863"/>
      <c r="D509" s="4863"/>
      <c r="E509" s="4863"/>
      <c r="F509" s="4863"/>
      <c r="G509" s="4863"/>
      <c r="H509" s="4863"/>
      <c r="I509" s="4863"/>
      <c r="J509" s="4863"/>
      <c r="K509" s="4863"/>
      <c r="L509" s="4863"/>
      <c r="M509" s="4863"/>
      <c r="N509" s="4863"/>
      <c r="O509" s="4853"/>
    </row>
    <row r="510" spans="1:55">
      <c r="A510" s="4858"/>
      <c r="B510" s="4863"/>
      <c r="C510" s="4863"/>
      <c r="D510" s="4863"/>
      <c r="E510" s="4863"/>
      <c r="F510" s="4863"/>
      <c r="G510" s="4863"/>
      <c r="H510" s="4863"/>
      <c r="I510" s="4863"/>
      <c r="J510" s="4863"/>
      <c r="K510" s="4863"/>
      <c r="L510" s="4863"/>
      <c r="M510" s="4863"/>
      <c r="N510" s="4863"/>
      <c r="O510" s="4853"/>
    </row>
    <row r="511" spans="1:55">
      <c r="A511" s="4858"/>
      <c r="B511" s="4863"/>
      <c r="C511" s="4863"/>
      <c r="D511" s="4863"/>
      <c r="E511" s="4863"/>
      <c r="F511" s="4863"/>
      <c r="G511" s="4863"/>
      <c r="H511" s="4863"/>
      <c r="I511" s="4863"/>
      <c r="J511" s="4863"/>
      <c r="K511" s="4863"/>
      <c r="L511" s="4863"/>
      <c r="M511" s="4863"/>
      <c r="N511" s="4863"/>
      <c r="O511" s="4853"/>
    </row>
    <row r="512" spans="1:55">
      <c r="A512" s="4858"/>
      <c r="B512" s="4863"/>
      <c r="C512" s="4863"/>
      <c r="D512" s="4863"/>
      <c r="E512" s="4863"/>
      <c r="F512" s="4863"/>
      <c r="G512" s="4863"/>
      <c r="H512" s="4863"/>
      <c r="I512" s="4863"/>
      <c r="J512" s="4863"/>
      <c r="K512" s="4863"/>
      <c r="L512" s="4863"/>
      <c r="M512" s="4863"/>
      <c r="N512" s="4863"/>
      <c r="O512" s="4853"/>
    </row>
    <row r="513" spans="1:15">
      <c r="A513" s="4858"/>
      <c r="B513" s="4863"/>
      <c r="C513" s="4863"/>
      <c r="D513" s="4863"/>
      <c r="E513" s="4863"/>
      <c r="F513" s="4863"/>
      <c r="G513" s="4863"/>
      <c r="H513" s="4863"/>
      <c r="I513" s="4863"/>
      <c r="J513" s="4863"/>
      <c r="K513" s="4863"/>
      <c r="L513" s="4863"/>
      <c r="M513" s="4863"/>
      <c r="N513" s="4863"/>
      <c r="O513" s="4853"/>
    </row>
    <row r="514" spans="1:15">
      <c r="A514" s="4858"/>
      <c r="B514" s="4863"/>
      <c r="C514" s="4863"/>
      <c r="D514" s="4863"/>
      <c r="E514" s="4863"/>
      <c r="F514" s="4863"/>
      <c r="G514" s="4863"/>
      <c r="H514" s="4863"/>
      <c r="I514" s="4863"/>
      <c r="J514" s="4863"/>
      <c r="K514" s="4863"/>
      <c r="L514" s="4863"/>
      <c r="M514" s="4863"/>
      <c r="N514" s="4863"/>
      <c r="O514" s="4853"/>
    </row>
    <row r="515" spans="1:15">
      <c r="A515" s="4858"/>
      <c r="B515" s="4863"/>
      <c r="C515" s="4863"/>
      <c r="D515" s="4863"/>
      <c r="E515" s="4863"/>
      <c r="F515" s="4863"/>
      <c r="G515" s="4863"/>
      <c r="H515" s="4863"/>
      <c r="I515" s="4863"/>
      <c r="J515" s="4863"/>
      <c r="K515" s="4863"/>
      <c r="L515" s="4863"/>
      <c r="M515" s="4863"/>
      <c r="N515" s="4863"/>
      <c r="O515" s="4853"/>
    </row>
    <row r="516" spans="1:15">
      <c r="A516" s="4858"/>
      <c r="B516" s="4863"/>
      <c r="C516" s="4863"/>
      <c r="D516" s="4863"/>
      <c r="E516" s="4863"/>
      <c r="F516" s="4863"/>
      <c r="G516" s="4863"/>
      <c r="H516" s="4863"/>
      <c r="I516" s="4863"/>
      <c r="J516" s="4863"/>
      <c r="K516" s="4863"/>
      <c r="L516" s="4863"/>
      <c r="M516" s="4863"/>
      <c r="N516" s="4863"/>
      <c r="O516" s="4853"/>
    </row>
    <row r="517" spans="1:15">
      <c r="A517" s="4858"/>
      <c r="B517" s="4863"/>
      <c r="C517" s="4863"/>
      <c r="D517" s="4863"/>
      <c r="E517" s="4863"/>
      <c r="F517" s="4863"/>
      <c r="G517" s="4863"/>
      <c r="H517" s="4863"/>
      <c r="I517" s="4863"/>
      <c r="J517" s="4863"/>
      <c r="K517" s="4863"/>
      <c r="L517" s="4863"/>
      <c r="M517" s="4863"/>
      <c r="N517" s="4863"/>
      <c r="O517" s="4853"/>
    </row>
    <row r="518" spans="1:15">
      <c r="A518" s="4858"/>
      <c r="B518" s="4863"/>
      <c r="C518" s="4863"/>
      <c r="D518" s="4863"/>
      <c r="E518" s="4863"/>
      <c r="F518" s="4863"/>
      <c r="G518" s="4863"/>
      <c r="H518" s="4863"/>
      <c r="I518" s="4863"/>
      <c r="J518" s="4863"/>
      <c r="K518" s="4863"/>
      <c r="L518" s="4863"/>
      <c r="M518" s="4863"/>
      <c r="N518" s="4863"/>
      <c r="O518" s="4853"/>
    </row>
    <row r="519" spans="1:15">
      <c r="A519" s="4858"/>
      <c r="B519" s="4863"/>
      <c r="C519" s="4863"/>
      <c r="D519" s="4863"/>
      <c r="E519" s="4863"/>
      <c r="F519" s="4863"/>
      <c r="G519" s="4863"/>
      <c r="H519" s="4863"/>
      <c r="I519" s="4863"/>
      <c r="J519" s="4863"/>
      <c r="K519" s="4863"/>
      <c r="L519" s="4863"/>
      <c r="M519" s="4863"/>
      <c r="N519" s="4863"/>
      <c r="O519" s="4853"/>
    </row>
    <row r="520" spans="1:15">
      <c r="A520" s="4858"/>
      <c r="B520" s="4863"/>
      <c r="C520" s="4863"/>
      <c r="D520" s="4863"/>
      <c r="E520" s="4863"/>
      <c r="F520" s="4863"/>
      <c r="G520" s="4863"/>
      <c r="H520" s="4863"/>
      <c r="I520" s="4863"/>
      <c r="J520" s="4863"/>
      <c r="K520" s="4863"/>
      <c r="L520" s="4863"/>
      <c r="M520" s="4863"/>
      <c r="N520" s="4863"/>
      <c r="O520" s="4853"/>
    </row>
    <row r="521" spans="1:15">
      <c r="A521" s="4858"/>
      <c r="B521" s="4863"/>
      <c r="C521" s="4863"/>
      <c r="D521" s="4863"/>
      <c r="E521" s="4863"/>
      <c r="F521" s="4863"/>
      <c r="G521" s="4863"/>
      <c r="H521" s="4863"/>
      <c r="I521" s="4863"/>
      <c r="J521" s="4863"/>
      <c r="K521" s="4863"/>
      <c r="L521" s="4863"/>
      <c r="M521" s="4863"/>
      <c r="N521" s="4863"/>
      <c r="O521" s="4853"/>
    </row>
    <row r="522" spans="1:15">
      <c r="A522" s="4858"/>
      <c r="B522" s="4863"/>
      <c r="C522" s="4863"/>
      <c r="D522" s="4863"/>
      <c r="E522" s="4863"/>
      <c r="F522" s="4863"/>
      <c r="G522" s="4863"/>
      <c r="H522" s="4863"/>
      <c r="I522" s="4863"/>
      <c r="J522" s="4863"/>
      <c r="K522" s="4863"/>
      <c r="L522" s="4863"/>
      <c r="M522" s="4863"/>
      <c r="N522" s="4863"/>
      <c r="O522" s="4853"/>
    </row>
    <row r="523" spans="1:15">
      <c r="A523" s="4858"/>
      <c r="B523" s="4863"/>
      <c r="C523" s="4863"/>
      <c r="D523" s="4863"/>
      <c r="E523" s="4863"/>
      <c r="F523" s="4863"/>
      <c r="G523" s="4863"/>
      <c r="H523" s="4863"/>
      <c r="I523" s="4863"/>
      <c r="J523" s="4863"/>
      <c r="K523" s="4863"/>
      <c r="L523" s="4863"/>
      <c r="M523" s="4863"/>
      <c r="N523" s="4863"/>
      <c r="O523" s="4853"/>
    </row>
    <row r="524" spans="1:15">
      <c r="A524" s="4858"/>
      <c r="B524" s="4863"/>
      <c r="C524" s="4863"/>
      <c r="D524" s="4863"/>
      <c r="E524" s="4863"/>
      <c r="F524" s="4863"/>
      <c r="G524" s="4863"/>
      <c r="H524" s="4863"/>
      <c r="I524" s="4863"/>
      <c r="J524" s="4863"/>
      <c r="K524" s="4863"/>
      <c r="L524" s="4863"/>
      <c r="M524" s="4863"/>
      <c r="N524" s="4863"/>
      <c r="O524" s="4853"/>
    </row>
    <row r="525" spans="1:15">
      <c r="A525" s="4858"/>
      <c r="B525" s="4863"/>
      <c r="C525" s="4863"/>
      <c r="D525" s="4863"/>
      <c r="E525" s="4863"/>
      <c r="F525" s="4863"/>
      <c r="G525" s="4863"/>
      <c r="H525" s="4863"/>
      <c r="I525" s="4863"/>
      <c r="J525" s="4863"/>
      <c r="K525" s="4863"/>
      <c r="L525" s="4863"/>
      <c r="M525" s="4863"/>
      <c r="N525" s="4863"/>
      <c r="O525" s="4853"/>
    </row>
    <row r="526" spans="1:15">
      <c r="A526" s="4858"/>
      <c r="B526" s="4863"/>
      <c r="C526" s="4863"/>
      <c r="D526" s="4863"/>
      <c r="E526" s="4863"/>
      <c r="F526" s="4863"/>
      <c r="G526" s="4863"/>
      <c r="H526" s="4863"/>
      <c r="I526" s="4863"/>
      <c r="J526" s="4863"/>
      <c r="K526" s="4863"/>
      <c r="L526" s="4863"/>
      <c r="M526" s="4863"/>
      <c r="N526" s="4863"/>
      <c r="O526" s="4853"/>
    </row>
    <row r="527" spans="1:15">
      <c r="A527" s="4858"/>
      <c r="B527" s="4863"/>
      <c r="C527" s="4863"/>
      <c r="D527" s="4863"/>
      <c r="E527" s="4863"/>
      <c r="F527" s="4863"/>
      <c r="G527" s="4863"/>
      <c r="H527" s="4863"/>
      <c r="I527" s="4863"/>
      <c r="J527" s="4863"/>
      <c r="K527" s="4863"/>
      <c r="L527" s="4863"/>
      <c r="M527" s="4863"/>
      <c r="N527" s="4863"/>
      <c r="O527" s="4853"/>
    </row>
    <row r="528" spans="1:15">
      <c r="A528" s="4858"/>
      <c r="B528" s="4863"/>
      <c r="C528" s="4863"/>
      <c r="D528" s="4863"/>
      <c r="E528" s="4863"/>
      <c r="F528" s="4863"/>
      <c r="G528" s="4863"/>
      <c r="H528" s="4863"/>
      <c r="I528" s="4863"/>
      <c r="J528" s="4863"/>
      <c r="K528" s="4863"/>
      <c r="L528" s="4863"/>
      <c r="M528" s="4863"/>
      <c r="N528" s="4863"/>
      <c r="O528" s="4853"/>
    </row>
    <row r="529" spans="1:15">
      <c r="A529" s="4858"/>
      <c r="B529" s="4863"/>
      <c r="C529" s="4863"/>
      <c r="D529" s="4863"/>
      <c r="E529" s="4863"/>
      <c r="F529" s="4863"/>
      <c r="G529" s="4863"/>
      <c r="H529" s="4863"/>
      <c r="I529" s="4863"/>
      <c r="J529" s="4863"/>
      <c r="K529" s="4863"/>
      <c r="L529" s="4863"/>
      <c r="M529" s="4863"/>
      <c r="N529" s="4863"/>
      <c r="O529" s="4853"/>
    </row>
    <row r="530" spans="1:15">
      <c r="A530" s="4858"/>
      <c r="B530" s="4863"/>
      <c r="C530" s="4863"/>
      <c r="D530" s="4863"/>
      <c r="E530" s="4863"/>
      <c r="F530" s="4863"/>
      <c r="G530" s="4863"/>
      <c r="H530" s="4863"/>
      <c r="I530" s="4863"/>
      <c r="J530" s="4863"/>
      <c r="K530" s="4863"/>
      <c r="L530" s="4863"/>
      <c r="M530" s="4863"/>
      <c r="N530" s="4863"/>
      <c r="O530" s="4853"/>
    </row>
    <row r="531" spans="1:15">
      <c r="A531" s="4858"/>
      <c r="B531" s="4863"/>
      <c r="C531" s="4863"/>
      <c r="D531" s="4863"/>
      <c r="E531" s="4863"/>
      <c r="F531" s="4863"/>
      <c r="G531" s="4863"/>
      <c r="H531" s="4863"/>
      <c r="I531" s="4863"/>
      <c r="J531" s="4863"/>
      <c r="K531" s="4863"/>
      <c r="L531" s="4863"/>
      <c r="M531" s="4863"/>
      <c r="N531" s="4863"/>
      <c r="O531" s="4853"/>
    </row>
    <row r="532" spans="1:15">
      <c r="A532" s="4858"/>
      <c r="B532" s="4863"/>
      <c r="C532" s="4863"/>
      <c r="D532" s="4863"/>
      <c r="E532" s="4863"/>
      <c r="F532" s="4863"/>
      <c r="G532" s="4863"/>
      <c r="H532" s="4863"/>
      <c r="I532" s="4863"/>
      <c r="J532" s="4863"/>
      <c r="K532" s="4863"/>
      <c r="L532" s="4863"/>
      <c r="M532" s="4863"/>
      <c r="N532" s="4863"/>
      <c r="O532" s="4853"/>
    </row>
    <row r="533" spans="1:15">
      <c r="A533" s="4858"/>
      <c r="B533" s="4863"/>
      <c r="C533" s="4863"/>
      <c r="D533" s="4863"/>
      <c r="E533" s="4863"/>
      <c r="F533" s="4863"/>
      <c r="G533" s="4863"/>
      <c r="H533" s="4863"/>
      <c r="I533" s="4863"/>
      <c r="J533" s="4863"/>
      <c r="K533" s="4863"/>
      <c r="L533" s="4863"/>
      <c r="M533" s="4863"/>
      <c r="N533" s="4863"/>
      <c r="O533" s="4853"/>
    </row>
    <row r="534" spans="1:15">
      <c r="A534" s="4858"/>
      <c r="B534" s="4863"/>
      <c r="C534" s="4863"/>
      <c r="D534" s="4863"/>
      <c r="E534" s="4863"/>
      <c r="F534" s="4863"/>
      <c r="G534" s="4863"/>
      <c r="H534" s="4863"/>
      <c r="I534" s="4863"/>
      <c r="J534" s="4863"/>
      <c r="K534" s="4863"/>
      <c r="L534" s="4863"/>
      <c r="M534" s="4863"/>
      <c r="N534" s="4863"/>
      <c r="O534" s="4853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328125" defaultRowHeight="10.15"/>
  <cols>
    <col min="1" max="1" width="53.73046875" style="652" bestFit="1" customWidth="1"/>
    <col min="2" max="26" width="12.73046875" style="652" customWidth="1"/>
    <col min="27" max="16384" width="9.1328125" style="652"/>
  </cols>
  <sheetData>
    <row r="1" spans="1:27" s="1870" customFormat="1" ht="21">
      <c r="A1" s="1869">
        <v>1983</v>
      </c>
    </row>
    <row r="2" spans="1:27" s="950" customFormat="1">
      <c r="A2" s="5766" t="s">
        <v>1661</v>
      </c>
      <c r="B2" s="5766"/>
      <c r="C2" s="5766"/>
      <c r="D2" s="5766"/>
      <c r="E2" s="5766"/>
      <c r="F2" s="5766"/>
      <c r="G2" s="5766"/>
      <c r="H2" s="5766"/>
      <c r="I2" s="5766"/>
      <c r="J2" s="5766"/>
      <c r="K2" s="5766"/>
      <c r="L2" s="5766"/>
      <c r="M2" s="5766"/>
      <c r="N2" s="5766"/>
      <c r="O2" s="5766"/>
      <c r="P2" s="5766"/>
      <c r="Q2" s="5766"/>
      <c r="R2" s="5766"/>
      <c r="S2" s="5766"/>
      <c r="T2" s="5766"/>
      <c r="U2" s="5766"/>
      <c r="V2" s="5766"/>
      <c r="W2" s="5766"/>
      <c r="X2" s="5766"/>
      <c r="Y2" s="5766"/>
      <c r="Z2" s="5766"/>
      <c r="AA2" s="5766"/>
    </row>
    <row r="3" spans="1:27" s="950" customFormat="1">
      <c r="A3" s="5766" t="s">
        <v>1662</v>
      </c>
      <c r="B3" s="5766"/>
      <c r="C3" s="5766"/>
      <c r="D3" s="5766"/>
      <c r="E3" s="5766"/>
      <c r="F3" s="5766"/>
      <c r="G3" s="5766"/>
      <c r="H3" s="5766"/>
      <c r="I3" s="5766"/>
      <c r="J3" s="5766"/>
      <c r="K3" s="5766"/>
      <c r="L3" s="5766"/>
      <c r="M3" s="5766"/>
      <c r="N3" s="5766"/>
      <c r="O3" s="5766"/>
      <c r="P3" s="5766"/>
      <c r="Q3" s="5766"/>
      <c r="R3" s="5766"/>
      <c r="S3" s="5766"/>
      <c r="T3" s="5766"/>
      <c r="U3" s="5766"/>
      <c r="V3" s="5766"/>
      <c r="W3" s="5766"/>
      <c r="X3" s="5766"/>
      <c r="Y3" s="5766"/>
      <c r="Z3" s="5766"/>
      <c r="AA3" s="5766"/>
    </row>
    <row r="4" spans="1:27" s="950" customFormat="1">
      <c r="A4" s="5767" t="s">
        <v>1663</v>
      </c>
      <c r="B4" s="5767"/>
      <c r="C4" s="5767"/>
      <c r="D4" s="5767"/>
      <c r="E4" s="5767"/>
      <c r="F4" s="5767"/>
      <c r="G4" s="5767"/>
      <c r="H4" s="5767"/>
      <c r="I4" s="5767"/>
      <c r="J4" s="5767"/>
      <c r="K4" s="5767"/>
      <c r="L4" s="5767"/>
      <c r="M4" s="5767"/>
      <c r="N4" s="5767"/>
      <c r="O4" s="5767"/>
      <c r="P4" s="5767"/>
      <c r="Q4" s="5767"/>
      <c r="R4" s="5767"/>
      <c r="S4" s="5767"/>
      <c r="T4" s="5767"/>
      <c r="U4" s="5767"/>
      <c r="V4" s="5767"/>
      <c r="W4" s="5767"/>
      <c r="X4" s="5767"/>
      <c r="Y4" s="5767"/>
      <c r="Z4" s="5767"/>
      <c r="AA4" s="5767"/>
    </row>
    <row r="5" spans="1:27" ht="10.5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30" thickBot="1">
      <c r="A6" s="1122" t="s">
        <v>1664</v>
      </c>
      <c r="B6" s="916" t="s">
        <v>1665</v>
      </c>
      <c r="C6" s="917" t="s">
        <v>1666</v>
      </c>
      <c r="D6" s="917" t="s">
        <v>1667</v>
      </c>
      <c r="E6" s="917" t="s">
        <v>1668</v>
      </c>
      <c r="F6" s="917" t="s">
        <v>1669</v>
      </c>
      <c r="G6" s="917" t="s">
        <v>1670</v>
      </c>
      <c r="H6" s="917" t="s">
        <v>1671</v>
      </c>
      <c r="I6" s="917" t="s">
        <v>1672</v>
      </c>
      <c r="J6" s="917" t="s">
        <v>1673</v>
      </c>
      <c r="K6" s="917" t="s">
        <v>1674</v>
      </c>
      <c r="L6" s="917" t="s">
        <v>1675</v>
      </c>
      <c r="M6" s="917" t="s">
        <v>1676</v>
      </c>
      <c r="N6" s="917" t="s">
        <v>1677</v>
      </c>
      <c r="O6" s="917" t="s">
        <v>1678</v>
      </c>
      <c r="P6" s="917" t="s">
        <v>1679</v>
      </c>
      <c r="Q6" s="917" t="s">
        <v>1680</v>
      </c>
      <c r="R6" s="917" t="s">
        <v>1681</v>
      </c>
      <c r="S6" s="917" t="s">
        <v>1682</v>
      </c>
      <c r="T6" s="917" t="s">
        <v>1683</v>
      </c>
      <c r="U6" s="917" t="s">
        <v>1684</v>
      </c>
      <c r="V6" s="917" t="s">
        <v>1685</v>
      </c>
      <c r="W6" s="917" t="s">
        <v>1686</v>
      </c>
      <c r="X6" s="917" t="s">
        <v>1687</v>
      </c>
      <c r="Y6" s="917" t="s">
        <v>1688</v>
      </c>
      <c r="Z6" s="931" t="s">
        <v>1689</v>
      </c>
      <c r="AA6" s="918"/>
    </row>
    <row r="7" spans="1:27" ht="10.5" thickBot="1">
      <c r="A7" s="1118" t="s">
        <v>1690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1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2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3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4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5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6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7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8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699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0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0.5" thickBot="1">
      <c r="A18" s="1120" t="s">
        <v>1701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0.5" thickBot="1">
      <c r="A19" s="1118" t="s">
        <v>1702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3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4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5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6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7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8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09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0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0.5" thickBot="1">
      <c r="A28" s="1114" t="s">
        <v>1711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0.5" thickBot="1">
      <c r="A29" s="1115" t="s">
        <v>1712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0.5" thickBot="1">
      <c r="A30" s="1118" t="s">
        <v>1713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0.5" thickBot="1">
      <c r="A31" s="1118" t="s">
        <v>1714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5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6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0.5" thickBot="1">
      <c r="A34" s="1120" t="s">
        <v>1717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0.5" thickBot="1">
      <c r="A35" s="1118" t="s">
        <v>1718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19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0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1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2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3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4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0.5" thickBot="1">
      <c r="A42" s="1120" t="s">
        <v>1725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0.5" thickBot="1">
      <c r="A43" s="1118" t="s">
        <v>1726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0.5" thickBot="1">
      <c r="A44" s="1118" t="s">
        <v>1727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0.5" thickBot="1">
      <c r="A45" s="1116" t="s">
        <v>1728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0.5" thickBot="1">
      <c r="A46" s="1117" t="s">
        <v>1729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0.5" thickBot="1">
      <c r="A47" s="1118" t="s">
        <v>1730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7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0.5" thickBot="1">
      <c r="A49" s="1124" t="s">
        <v>1731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0.5" thickBot="1">
      <c r="A50" s="1118" t="s">
        <v>1732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3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0.5" thickBot="1">
      <c r="A52" s="1125" t="s">
        <v>1734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5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0.5" thickBot="1"/>
    <row r="56" spans="1:27" s="1870" customFormat="1" ht="21">
      <c r="A56" s="1869">
        <v>1984</v>
      </c>
    </row>
    <row r="57" spans="1:27" s="950" customFormat="1">
      <c r="A57" s="5766" t="s">
        <v>1661</v>
      </c>
      <c r="B57" s="5766"/>
      <c r="C57" s="5766"/>
      <c r="D57" s="5766"/>
      <c r="E57" s="5766"/>
      <c r="F57" s="5766"/>
      <c r="G57" s="5766"/>
      <c r="H57" s="5766"/>
      <c r="I57" s="5766"/>
      <c r="J57" s="5766"/>
      <c r="K57" s="5766"/>
      <c r="L57" s="5766"/>
      <c r="M57" s="5766"/>
      <c r="N57" s="5766"/>
      <c r="O57" s="5766"/>
      <c r="P57" s="5766"/>
      <c r="Q57" s="5766"/>
      <c r="R57" s="5766"/>
      <c r="S57" s="5766"/>
      <c r="T57" s="5766"/>
      <c r="U57" s="5766"/>
      <c r="V57" s="5766"/>
      <c r="W57" s="5766"/>
      <c r="X57" s="5766"/>
      <c r="Y57" s="5766"/>
      <c r="Z57" s="5766"/>
      <c r="AA57" s="5766"/>
    </row>
    <row r="58" spans="1:27" s="950" customFormat="1">
      <c r="A58" s="5766" t="s">
        <v>1736</v>
      </c>
      <c r="B58" s="5766"/>
      <c r="C58" s="5766"/>
      <c r="D58" s="5766"/>
      <c r="E58" s="5766"/>
      <c r="F58" s="5766"/>
      <c r="G58" s="5766"/>
      <c r="H58" s="5766"/>
      <c r="I58" s="5766"/>
      <c r="J58" s="5766"/>
      <c r="K58" s="5766"/>
      <c r="L58" s="5766"/>
      <c r="M58" s="5766"/>
      <c r="N58" s="5766"/>
      <c r="O58" s="5766"/>
      <c r="P58" s="5766"/>
      <c r="Q58" s="5766"/>
      <c r="R58" s="5766"/>
      <c r="S58" s="5766"/>
      <c r="T58" s="5766"/>
      <c r="U58" s="5766"/>
      <c r="V58" s="5766"/>
      <c r="W58" s="5766"/>
      <c r="X58" s="5766"/>
      <c r="Y58" s="5766"/>
      <c r="Z58" s="5766"/>
      <c r="AA58" s="5766"/>
    </row>
    <row r="59" spans="1:27" s="950" customFormat="1">
      <c r="A59" s="5767" t="s">
        <v>1737</v>
      </c>
      <c r="B59" s="5767"/>
      <c r="C59" s="5767"/>
      <c r="D59" s="5767"/>
      <c r="E59" s="5767"/>
      <c r="F59" s="5767"/>
      <c r="G59" s="5767"/>
      <c r="H59" s="5767"/>
      <c r="I59" s="5767"/>
      <c r="J59" s="5767"/>
      <c r="K59" s="5767"/>
      <c r="L59" s="5767"/>
      <c r="M59" s="5767"/>
      <c r="N59" s="5767"/>
      <c r="O59" s="5767"/>
      <c r="P59" s="5767"/>
      <c r="Q59" s="5767"/>
      <c r="R59" s="5767"/>
      <c r="S59" s="5767"/>
      <c r="T59" s="5767"/>
      <c r="U59" s="5767"/>
      <c r="V59" s="5767"/>
      <c r="W59" s="5767"/>
      <c r="X59" s="5767"/>
      <c r="Y59" s="5767"/>
      <c r="Z59" s="5767"/>
      <c r="AA59" s="5767"/>
    </row>
    <row r="60" spans="1:27" ht="10.5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30" thickBot="1">
      <c r="A61" s="1122" t="s">
        <v>1664</v>
      </c>
      <c r="B61" s="916" t="s">
        <v>1665</v>
      </c>
      <c r="C61" s="917" t="s">
        <v>1666</v>
      </c>
      <c r="D61" s="917" t="s">
        <v>1667</v>
      </c>
      <c r="E61" s="917" t="s">
        <v>1668</v>
      </c>
      <c r="F61" s="917" t="s">
        <v>1669</v>
      </c>
      <c r="G61" s="917" t="s">
        <v>1670</v>
      </c>
      <c r="H61" s="917" t="s">
        <v>1671</v>
      </c>
      <c r="I61" s="917" t="s">
        <v>1672</v>
      </c>
      <c r="J61" s="917" t="s">
        <v>1673</v>
      </c>
      <c r="K61" s="917" t="s">
        <v>1674</v>
      </c>
      <c r="L61" s="917" t="s">
        <v>1675</v>
      </c>
      <c r="M61" s="917" t="s">
        <v>1676</v>
      </c>
      <c r="N61" s="917" t="s">
        <v>1677</v>
      </c>
      <c r="O61" s="917" t="s">
        <v>1678</v>
      </c>
      <c r="P61" s="917" t="s">
        <v>1679</v>
      </c>
      <c r="Q61" s="917" t="s">
        <v>1680</v>
      </c>
      <c r="R61" s="917" t="s">
        <v>1681</v>
      </c>
      <c r="S61" s="917" t="s">
        <v>1682</v>
      </c>
      <c r="T61" s="917" t="s">
        <v>1683</v>
      </c>
      <c r="U61" s="917" t="s">
        <v>1684</v>
      </c>
      <c r="V61" s="917" t="s">
        <v>1685</v>
      </c>
      <c r="W61" s="917" t="s">
        <v>1686</v>
      </c>
      <c r="X61" s="917" t="s">
        <v>1687</v>
      </c>
      <c r="Y61" s="917" t="s">
        <v>1688</v>
      </c>
      <c r="Z61" s="931" t="s">
        <v>1689</v>
      </c>
      <c r="AA61" s="918"/>
    </row>
    <row r="62" spans="1:27" ht="10.5" thickBot="1">
      <c r="A62" s="1118" t="s">
        <v>1690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1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2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3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4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5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6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7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8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699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0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0.5" thickBot="1">
      <c r="A73" s="1120" t="s">
        <v>1701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0.5" thickBot="1">
      <c r="A74" s="1118" t="s">
        <v>1702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3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4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5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6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7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8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09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0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0.5" thickBot="1">
      <c r="A83" s="1114" t="s">
        <v>1711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0.5" thickBot="1">
      <c r="A84" s="1115" t="s">
        <v>1712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0.5" thickBot="1">
      <c r="A85" s="1118" t="s">
        <v>1713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0.5" thickBot="1">
      <c r="A86" s="1118" t="s">
        <v>1714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5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6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0.5" thickBot="1">
      <c r="A89" s="1120" t="s">
        <v>1717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0.5" thickBot="1">
      <c r="A90" s="1118" t="s">
        <v>1718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19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0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1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2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3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4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0.5" thickBot="1">
      <c r="A97" s="1120" t="s">
        <v>1725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0.5" thickBot="1">
      <c r="A98" s="1118" t="s">
        <v>1726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0.5" thickBot="1">
      <c r="A99" s="1118" t="s">
        <v>1727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0.5" thickBot="1">
      <c r="A100" s="1116" t="s">
        <v>1728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0.5" thickBot="1">
      <c r="A101" s="1117" t="s">
        <v>1729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0.5" thickBot="1">
      <c r="A102" s="1118" t="s">
        <v>1730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7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0.5" thickBot="1">
      <c r="A104" s="1124" t="s">
        <v>1731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0.5" thickBot="1">
      <c r="A105" s="1118" t="s">
        <v>1732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3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0.5" thickBot="1">
      <c r="A107" s="1125" t="s">
        <v>1734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5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0.5" thickBot="1"/>
    <row r="111" spans="1:27" s="1870" customFormat="1" ht="21">
      <c r="A111" s="1869">
        <v>1985</v>
      </c>
    </row>
    <row r="112" spans="1:27" s="950" customFormat="1">
      <c r="A112" s="5766" t="s">
        <v>1661</v>
      </c>
      <c r="B112" s="5766"/>
      <c r="C112" s="5766"/>
      <c r="D112" s="5766"/>
      <c r="E112" s="5766"/>
      <c r="F112" s="5766"/>
      <c r="G112" s="5766"/>
      <c r="H112" s="5766"/>
      <c r="I112" s="5766"/>
      <c r="J112" s="5766"/>
      <c r="K112" s="5766"/>
      <c r="L112" s="5766"/>
      <c r="M112" s="5766"/>
      <c r="N112" s="5766"/>
      <c r="O112" s="5766"/>
      <c r="P112" s="5766"/>
      <c r="Q112" s="5766"/>
      <c r="R112" s="5766"/>
      <c r="S112" s="5766"/>
      <c r="T112" s="5766"/>
      <c r="U112" s="5766"/>
      <c r="V112" s="5766"/>
      <c r="W112" s="5766"/>
      <c r="X112" s="5766"/>
      <c r="Y112" s="5766"/>
      <c r="Z112" s="5766"/>
      <c r="AA112" s="5766"/>
    </row>
    <row r="113" spans="1:27" s="950" customFormat="1">
      <c r="A113" s="5766" t="s">
        <v>1738</v>
      </c>
      <c r="B113" s="5766"/>
      <c r="C113" s="5766"/>
      <c r="D113" s="5766"/>
      <c r="E113" s="5766"/>
      <c r="F113" s="5766"/>
      <c r="G113" s="5766"/>
      <c r="H113" s="5766"/>
      <c r="I113" s="5766"/>
      <c r="J113" s="5766"/>
      <c r="K113" s="5766"/>
      <c r="L113" s="5766"/>
      <c r="M113" s="5766"/>
      <c r="N113" s="5766"/>
      <c r="O113" s="5766"/>
      <c r="P113" s="5766"/>
      <c r="Q113" s="5766"/>
      <c r="R113" s="5766"/>
      <c r="S113" s="5766"/>
      <c r="T113" s="5766"/>
      <c r="U113" s="5766"/>
      <c r="V113" s="5766"/>
      <c r="W113" s="5766"/>
      <c r="X113" s="5766"/>
      <c r="Y113" s="5766"/>
      <c r="Z113" s="5766"/>
      <c r="AA113" s="5766"/>
    </row>
    <row r="114" spans="1:27" s="950" customFormat="1">
      <c r="A114" s="5767" t="s">
        <v>1739</v>
      </c>
      <c r="B114" s="5767"/>
      <c r="C114" s="5767"/>
      <c r="D114" s="5767"/>
      <c r="E114" s="5767"/>
      <c r="F114" s="5767"/>
      <c r="G114" s="5767"/>
      <c r="H114" s="5767"/>
      <c r="I114" s="5767"/>
      <c r="J114" s="5767"/>
      <c r="K114" s="5767"/>
      <c r="L114" s="5767"/>
      <c r="M114" s="5767"/>
      <c r="N114" s="5767"/>
      <c r="O114" s="5767"/>
      <c r="P114" s="5767"/>
      <c r="Q114" s="5767"/>
      <c r="R114" s="5767"/>
      <c r="S114" s="5767"/>
      <c r="T114" s="5767"/>
      <c r="U114" s="5767"/>
      <c r="V114" s="5767"/>
      <c r="W114" s="5767"/>
      <c r="X114" s="5767"/>
      <c r="Y114" s="5767"/>
      <c r="Z114" s="5767"/>
      <c r="AA114" s="5767"/>
    </row>
    <row r="115" spans="1:27" ht="10.5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30" thickBot="1">
      <c r="A116" s="1122" t="s">
        <v>1664</v>
      </c>
      <c r="B116" s="916" t="s">
        <v>1665</v>
      </c>
      <c r="C116" s="917" t="s">
        <v>1666</v>
      </c>
      <c r="D116" s="917" t="s">
        <v>1667</v>
      </c>
      <c r="E116" s="917" t="s">
        <v>1668</v>
      </c>
      <c r="F116" s="917" t="s">
        <v>1669</v>
      </c>
      <c r="G116" s="917" t="s">
        <v>1670</v>
      </c>
      <c r="H116" s="917" t="s">
        <v>1671</v>
      </c>
      <c r="I116" s="917" t="s">
        <v>1672</v>
      </c>
      <c r="J116" s="917" t="s">
        <v>1673</v>
      </c>
      <c r="K116" s="917" t="s">
        <v>1674</v>
      </c>
      <c r="L116" s="917" t="s">
        <v>1675</v>
      </c>
      <c r="M116" s="917" t="s">
        <v>1676</v>
      </c>
      <c r="N116" s="917" t="s">
        <v>1677</v>
      </c>
      <c r="O116" s="917" t="s">
        <v>1678</v>
      </c>
      <c r="P116" s="917" t="s">
        <v>1679</v>
      </c>
      <c r="Q116" s="917" t="s">
        <v>1680</v>
      </c>
      <c r="R116" s="917" t="s">
        <v>1681</v>
      </c>
      <c r="S116" s="917" t="s">
        <v>1682</v>
      </c>
      <c r="T116" s="917" t="s">
        <v>1683</v>
      </c>
      <c r="U116" s="917" t="s">
        <v>1684</v>
      </c>
      <c r="V116" s="917" t="s">
        <v>1685</v>
      </c>
      <c r="W116" s="917" t="s">
        <v>1686</v>
      </c>
      <c r="X116" s="917" t="s">
        <v>1687</v>
      </c>
      <c r="Y116" s="917" t="s">
        <v>1688</v>
      </c>
      <c r="Z116" s="931" t="s">
        <v>1689</v>
      </c>
      <c r="AA116" s="918"/>
    </row>
    <row r="117" spans="1:27" ht="10.5" thickBot="1">
      <c r="A117" s="1118" t="s">
        <v>1690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0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2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3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4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5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1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7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8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2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3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0.5" thickBot="1">
      <c r="A128" s="1120" t="s">
        <v>1744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0.5" thickBot="1">
      <c r="A129" s="1118" t="s">
        <v>1702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5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4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5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6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6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7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09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0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0.5" thickBot="1">
      <c r="A138" s="1114" t="s">
        <v>1711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0.5" thickBot="1">
      <c r="A139" s="1115" t="s">
        <v>1712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0.5" thickBot="1">
      <c r="A140" s="1118" t="s">
        <v>1713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0.5" thickBot="1">
      <c r="A141" s="1118" t="s">
        <v>1714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8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49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0.5" thickBot="1">
      <c r="A144" s="1120" t="s">
        <v>1750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0.5" thickBot="1">
      <c r="A145" s="1118" t="s">
        <v>1718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1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0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1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2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3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2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0.5" thickBot="1">
      <c r="A152" s="1120" t="s">
        <v>1753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0.5" thickBot="1">
      <c r="A153" s="1118" t="s">
        <v>1726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0.5" thickBot="1">
      <c r="A154" s="1118" t="s">
        <v>1727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0.5" thickBot="1">
      <c r="A155" s="1116" t="s">
        <v>1728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0.5" thickBot="1">
      <c r="A156" s="1117" t="s">
        <v>1729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0.5" thickBot="1">
      <c r="A157" s="1118" t="s">
        <v>1730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7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0.5" thickBot="1">
      <c r="A159" s="1124" t="s">
        <v>1731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0.5" thickBot="1">
      <c r="A160" s="1118" t="s">
        <v>1732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3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0.5" thickBot="1">
      <c r="A162" s="1125" t="s">
        <v>1734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0.5" thickBot="1"/>
    <row r="166" spans="1:27" s="1870" customFormat="1" ht="21">
      <c r="A166" s="1869">
        <v>1986</v>
      </c>
    </row>
    <row r="167" spans="1:27" s="950" customFormat="1">
      <c r="A167" s="5766" t="s">
        <v>1661</v>
      </c>
      <c r="B167" s="5766"/>
      <c r="C167" s="5766"/>
      <c r="D167" s="5766"/>
      <c r="E167" s="5766"/>
      <c r="F167" s="5766"/>
      <c r="G167" s="5766"/>
      <c r="H167" s="5766"/>
      <c r="I167" s="5766"/>
      <c r="J167" s="5766"/>
      <c r="K167" s="5766"/>
      <c r="L167" s="5766"/>
      <c r="M167" s="5766"/>
      <c r="N167" s="5766"/>
      <c r="O167" s="5766"/>
      <c r="P167" s="5766"/>
      <c r="Q167" s="5766"/>
      <c r="R167" s="5766"/>
      <c r="S167" s="5766"/>
      <c r="T167" s="5766"/>
      <c r="U167" s="5766"/>
      <c r="V167" s="5766"/>
      <c r="W167" s="5766"/>
      <c r="X167" s="5766"/>
      <c r="Y167" s="5766"/>
      <c r="Z167" s="5766"/>
      <c r="AA167" s="5766"/>
    </row>
    <row r="168" spans="1:27" s="950" customFormat="1">
      <c r="A168" s="5766" t="s">
        <v>1754</v>
      </c>
      <c r="B168" s="5766"/>
      <c r="C168" s="5766"/>
      <c r="D168" s="5766"/>
      <c r="E168" s="5766"/>
      <c r="F168" s="5766"/>
      <c r="G168" s="5766"/>
      <c r="H168" s="5766"/>
      <c r="I168" s="5766"/>
      <c r="J168" s="5766"/>
      <c r="K168" s="5766"/>
      <c r="L168" s="5766"/>
      <c r="M168" s="5766"/>
      <c r="N168" s="5766"/>
      <c r="O168" s="5766"/>
      <c r="P168" s="5766"/>
      <c r="Q168" s="5766"/>
      <c r="R168" s="5766"/>
      <c r="S168" s="5766"/>
      <c r="T168" s="5766"/>
      <c r="U168" s="5766"/>
      <c r="V168" s="5766"/>
      <c r="W168" s="5766"/>
      <c r="X168" s="5766"/>
      <c r="Y168" s="5766"/>
      <c r="Z168" s="5766"/>
      <c r="AA168" s="5766"/>
    </row>
    <row r="169" spans="1:27" s="950" customFormat="1">
      <c r="A169" s="5767" t="s">
        <v>1755</v>
      </c>
      <c r="B169" s="5767"/>
      <c r="C169" s="5767"/>
      <c r="D169" s="5767"/>
      <c r="E169" s="5767"/>
      <c r="F169" s="5767"/>
      <c r="G169" s="5767"/>
      <c r="H169" s="5767"/>
      <c r="I169" s="5767"/>
      <c r="J169" s="5767"/>
      <c r="K169" s="5767"/>
      <c r="L169" s="5767"/>
      <c r="M169" s="5767"/>
      <c r="N169" s="5767"/>
      <c r="O169" s="5767"/>
      <c r="P169" s="5767"/>
      <c r="Q169" s="5767"/>
      <c r="R169" s="5767"/>
      <c r="S169" s="5767"/>
      <c r="T169" s="5767"/>
      <c r="U169" s="5767"/>
      <c r="V169" s="5767"/>
      <c r="W169" s="5767"/>
      <c r="X169" s="5767"/>
      <c r="Y169" s="5767"/>
      <c r="Z169" s="5767"/>
      <c r="AA169" s="5767"/>
    </row>
    <row r="170" spans="1:27" ht="10.5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30" thickBot="1">
      <c r="A171" s="1122" t="s">
        <v>1664</v>
      </c>
      <c r="B171" s="916" t="s">
        <v>1665</v>
      </c>
      <c r="C171" s="917" t="s">
        <v>1666</v>
      </c>
      <c r="D171" s="917" t="s">
        <v>1667</v>
      </c>
      <c r="E171" s="917" t="s">
        <v>1668</v>
      </c>
      <c r="F171" s="917" t="s">
        <v>1669</v>
      </c>
      <c r="G171" s="917" t="s">
        <v>1670</v>
      </c>
      <c r="H171" s="917" t="s">
        <v>1671</v>
      </c>
      <c r="I171" s="917" t="s">
        <v>1672</v>
      </c>
      <c r="J171" s="917" t="s">
        <v>1673</v>
      </c>
      <c r="K171" s="917" t="s">
        <v>1674</v>
      </c>
      <c r="L171" s="917" t="s">
        <v>1675</v>
      </c>
      <c r="M171" s="917" t="s">
        <v>1676</v>
      </c>
      <c r="N171" s="917" t="s">
        <v>1677</v>
      </c>
      <c r="O171" s="917" t="s">
        <v>1678</v>
      </c>
      <c r="P171" s="917" t="s">
        <v>1679</v>
      </c>
      <c r="Q171" s="917" t="s">
        <v>1680</v>
      </c>
      <c r="R171" s="917" t="s">
        <v>1681</v>
      </c>
      <c r="S171" s="917" t="s">
        <v>1682</v>
      </c>
      <c r="T171" s="917" t="s">
        <v>1683</v>
      </c>
      <c r="U171" s="917" t="s">
        <v>1684</v>
      </c>
      <c r="V171" s="917" t="s">
        <v>1685</v>
      </c>
      <c r="W171" s="917" t="s">
        <v>1686</v>
      </c>
      <c r="X171" s="917" t="s">
        <v>1687</v>
      </c>
      <c r="Y171" s="917" t="s">
        <v>1688</v>
      </c>
      <c r="Z171" s="931" t="s">
        <v>1689</v>
      </c>
      <c r="AA171" s="918"/>
    </row>
    <row r="172" spans="1:27" ht="10.5" thickBot="1">
      <c r="A172" s="1118" t="s">
        <v>1690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0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2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3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4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5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1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7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8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2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3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0.5" thickBot="1">
      <c r="A183" s="1120" t="s">
        <v>1744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0.5" thickBot="1">
      <c r="A184" s="1118" t="s">
        <v>1702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5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4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5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6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6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7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09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0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0.5" thickBot="1">
      <c r="A193" s="1114" t="s">
        <v>1711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0.5" thickBot="1">
      <c r="A194" s="1115" t="s">
        <v>1712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0.5" thickBot="1">
      <c r="A195" s="1118" t="s">
        <v>1713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0.5" thickBot="1">
      <c r="A196" s="1118" t="s">
        <v>1714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8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49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0.5" thickBot="1">
      <c r="A199" s="1120" t="s">
        <v>1750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0.5" thickBot="1">
      <c r="A200" s="1118" t="s">
        <v>1718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1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0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1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2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3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2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0.5" thickBot="1">
      <c r="A207" s="1120" t="s">
        <v>1753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0.5" thickBot="1">
      <c r="A208" s="1118" t="s">
        <v>1726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0.5" thickBot="1">
      <c r="A209" s="1118" t="s">
        <v>1727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0.5" thickBot="1">
      <c r="A210" s="1116" t="s">
        <v>1728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0.5" thickBot="1">
      <c r="A211" s="1117" t="s">
        <v>1729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0.5" thickBot="1">
      <c r="A212" s="1118" t="s">
        <v>1730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7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0.5" thickBot="1">
      <c r="A214" s="1124" t="s">
        <v>1731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0.5" thickBot="1">
      <c r="A215" s="1118" t="s">
        <v>1732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3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0.5" thickBot="1">
      <c r="A217" s="1125" t="s">
        <v>1734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0.5" thickBot="1"/>
    <row r="221" spans="1:27" s="1870" customFormat="1" ht="21">
      <c r="A221" s="1869">
        <v>1987</v>
      </c>
    </row>
    <row r="222" spans="1:27" s="950" customFormat="1">
      <c r="A222" s="5766" t="s">
        <v>1661</v>
      </c>
      <c r="B222" s="5766"/>
      <c r="C222" s="5766"/>
      <c r="D222" s="5766"/>
      <c r="E222" s="5766"/>
      <c r="F222" s="5766"/>
      <c r="G222" s="5766"/>
      <c r="H222" s="5766"/>
      <c r="I222" s="5766"/>
      <c r="J222" s="5766"/>
      <c r="K222" s="5766"/>
      <c r="L222" s="5766"/>
      <c r="M222" s="5766"/>
      <c r="N222" s="5766"/>
      <c r="O222" s="5766"/>
      <c r="P222" s="5766"/>
      <c r="Q222" s="5766"/>
      <c r="R222" s="5766"/>
      <c r="S222" s="5766"/>
      <c r="T222" s="5766"/>
      <c r="U222" s="5766"/>
      <c r="V222" s="5766"/>
      <c r="W222" s="5766"/>
      <c r="X222" s="5766"/>
      <c r="Y222" s="5766"/>
      <c r="Z222" s="5766"/>
      <c r="AA222" s="5766"/>
    </row>
    <row r="223" spans="1:27" s="950" customFormat="1">
      <c r="A223" s="5766" t="s">
        <v>1756</v>
      </c>
      <c r="B223" s="5766"/>
      <c r="C223" s="5766"/>
      <c r="D223" s="5766"/>
      <c r="E223" s="5766"/>
      <c r="F223" s="5766"/>
      <c r="G223" s="5766"/>
      <c r="H223" s="5766"/>
      <c r="I223" s="5766"/>
      <c r="J223" s="5766"/>
      <c r="K223" s="5766"/>
      <c r="L223" s="5766"/>
      <c r="M223" s="5766"/>
      <c r="N223" s="5766"/>
      <c r="O223" s="5766"/>
      <c r="P223" s="5766"/>
      <c r="Q223" s="5766"/>
      <c r="R223" s="5766"/>
      <c r="S223" s="5766"/>
      <c r="T223" s="5766"/>
      <c r="U223" s="5766"/>
      <c r="V223" s="5766"/>
      <c r="W223" s="5766"/>
      <c r="X223" s="5766"/>
      <c r="Y223" s="5766"/>
      <c r="Z223" s="5766"/>
      <c r="AA223" s="5766"/>
    </row>
    <row r="224" spans="1:27" s="950" customFormat="1">
      <c r="A224" s="5767" t="s">
        <v>1739</v>
      </c>
      <c r="B224" s="5767"/>
      <c r="C224" s="5767"/>
      <c r="D224" s="5767"/>
      <c r="E224" s="5767"/>
      <c r="F224" s="5767"/>
      <c r="G224" s="5767"/>
      <c r="H224" s="5767"/>
      <c r="I224" s="5767"/>
      <c r="J224" s="5767"/>
      <c r="K224" s="5767"/>
      <c r="L224" s="5767"/>
      <c r="M224" s="5767"/>
      <c r="N224" s="5767"/>
      <c r="O224" s="5767"/>
      <c r="P224" s="5767"/>
      <c r="Q224" s="5767"/>
      <c r="R224" s="5767"/>
      <c r="S224" s="5767"/>
      <c r="T224" s="5767"/>
      <c r="U224" s="5767"/>
      <c r="V224" s="5767"/>
      <c r="W224" s="5767"/>
      <c r="X224" s="5767"/>
      <c r="Y224" s="5767"/>
      <c r="Z224" s="5767"/>
      <c r="AA224" s="5767"/>
    </row>
    <row r="225" spans="1:27" ht="10.5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30" thickBot="1">
      <c r="A226" s="1122" t="s">
        <v>1664</v>
      </c>
      <c r="B226" s="916" t="s">
        <v>1665</v>
      </c>
      <c r="C226" s="917" t="s">
        <v>1666</v>
      </c>
      <c r="D226" s="917" t="s">
        <v>1667</v>
      </c>
      <c r="E226" s="917" t="s">
        <v>1668</v>
      </c>
      <c r="F226" s="917" t="s">
        <v>1669</v>
      </c>
      <c r="G226" s="917" t="s">
        <v>1670</v>
      </c>
      <c r="H226" s="917" t="s">
        <v>1671</v>
      </c>
      <c r="I226" s="917" t="s">
        <v>1672</v>
      </c>
      <c r="J226" s="917" t="s">
        <v>1673</v>
      </c>
      <c r="K226" s="917" t="s">
        <v>1674</v>
      </c>
      <c r="L226" s="917" t="s">
        <v>1675</v>
      </c>
      <c r="M226" s="917" t="s">
        <v>1676</v>
      </c>
      <c r="N226" s="917" t="s">
        <v>1677</v>
      </c>
      <c r="O226" s="917" t="s">
        <v>1678</v>
      </c>
      <c r="P226" s="917" t="s">
        <v>1679</v>
      </c>
      <c r="Q226" s="917" t="s">
        <v>1680</v>
      </c>
      <c r="R226" s="917" t="s">
        <v>1681</v>
      </c>
      <c r="S226" s="917" t="s">
        <v>1682</v>
      </c>
      <c r="T226" s="917" t="s">
        <v>1683</v>
      </c>
      <c r="U226" s="917" t="s">
        <v>1684</v>
      </c>
      <c r="V226" s="917" t="s">
        <v>1685</v>
      </c>
      <c r="W226" s="917" t="s">
        <v>1686</v>
      </c>
      <c r="X226" s="917" t="s">
        <v>1687</v>
      </c>
      <c r="Y226" s="917" t="s">
        <v>1688</v>
      </c>
      <c r="Z226" s="931" t="s">
        <v>1689</v>
      </c>
      <c r="AA226" s="918"/>
    </row>
    <row r="227" spans="1:27" ht="10.5" thickBot="1">
      <c r="A227" s="1118" t="s">
        <v>1690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0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2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3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4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5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1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7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8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2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3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0.5" thickBot="1">
      <c r="A238" s="1120" t="s">
        <v>1744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0.5" thickBot="1">
      <c r="A239" s="1118" t="s">
        <v>1702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5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4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5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6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6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7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09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0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0.5" thickBot="1">
      <c r="A248" s="1114" t="s">
        <v>1711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0.5" thickBot="1">
      <c r="A249" s="1115" t="s">
        <v>1712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0.5" thickBot="1">
      <c r="A250" s="1118" t="s">
        <v>1713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0.5" thickBot="1">
      <c r="A251" s="1118" t="s">
        <v>1714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8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49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0.5" thickBot="1">
      <c r="A254" s="1120" t="s">
        <v>1750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0.5" thickBot="1">
      <c r="A255" s="1118" t="s">
        <v>1718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1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0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1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2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3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2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0.5" thickBot="1">
      <c r="A262" s="1120" t="s">
        <v>1753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0.5" thickBot="1">
      <c r="A263" s="1118" t="s">
        <v>1726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0.5" thickBot="1">
      <c r="A264" s="1118" t="s">
        <v>1727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0.5" thickBot="1">
      <c r="A265" s="1116" t="s">
        <v>1728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0.5" thickBot="1">
      <c r="A266" s="1117" t="s">
        <v>1729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0.5" thickBot="1">
      <c r="A267" s="1118" t="s">
        <v>1730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7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0.5" thickBot="1">
      <c r="A269" s="1124" t="s">
        <v>1731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0.5" thickBot="1">
      <c r="A270" s="1118" t="s">
        <v>1732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3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0.5" thickBot="1">
      <c r="A272" s="1125" t="s">
        <v>1734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0.5" thickBot="1"/>
    <row r="276" spans="1:27" s="1870" customFormat="1" ht="21">
      <c r="A276" s="1869">
        <v>1988</v>
      </c>
    </row>
    <row r="277" spans="1:27" s="950" customFormat="1">
      <c r="A277" s="5766" t="s">
        <v>1661</v>
      </c>
      <c r="B277" s="5766"/>
      <c r="C277" s="5766"/>
      <c r="D277" s="5766"/>
      <c r="E277" s="5766"/>
      <c r="F277" s="5766"/>
      <c r="G277" s="5766"/>
      <c r="H277" s="5766"/>
      <c r="I277" s="5766"/>
      <c r="J277" s="5766"/>
      <c r="K277" s="5766"/>
      <c r="L277" s="5766"/>
      <c r="M277" s="5766"/>
      <c r="N277" s="5766"/>
      <c r="O277" s="5766"/>
      <c r="P277" s="5766"/>
      <c r="Q277" s="5766"/>
      <c r="R277" s="5766"/>
      <c r="S277" s="5766"/>
      <c r="T277" s="5766"/>
      <c r="U277" s="5766"/>
      <c r="V277" s="5766"/>
      <c r="W277" s="5766"/>
      <c r="X277" s="5766"/>
      <c r="Y277" s="5766"/>
      <c r="Z277" s="5766"/>
      <c r="AA277" s="5766"/>
    </row>
    <row r="278" spans="1:27" s="950" customFormat="1">
      <c r="A278" s="5766" t="s">
        <v>1757</v>
      </c>
      <c r="B278" s="5766"/>
      <c r="C278" s="5766"/>
      <c r="D278" s="5766"/>
      <c r="E278" s="5766"/>
      <c r="F278" s="5766"/>
      <c r="G278" s="5766"/>
      <c r="H278" s="5766"/>
      <c r="I278" s="5766"/>
      <c r="J278" s="5766"/>
      <c r="K278" s="5766"/>
      <c r="L278" s="5766"/>
      <c r="M278" s="5766"/>
      <c r="N278" s="5766"/>
      <c r="O278" s="5766"/>
      <c r="P278" s="5766"/>
      <c r="Q278" s="5766"/>
      <c r="R278" s="5766"/>
      <c r="S278" s="5766"/>
      <c r="T278" s="5766"/>
      <c r="U278" s="5766"/>
      <c r="V278" s="5766"/>
      <c r="W278" s="5766"/>
      <c r="X278" s="5766"/>
      <c r="Y278" s="5766"/>
      <c r="Z278" s="5766"/>
      <c r="AA278" s="5766"/>
    </row>
    <row r="279" spans="1:27" s="950" customFormat="1">
      <c r="A279" s="5767" t="s">
        <v>1739</v>
      </c>
      <c r="B279" s="5767"/>
      <c r="C279" s="5767"/>
      <c r="D279" s="5767"/>
      <c r="E279" s="5767"/>
      <c r="F279" s="5767"/>
      <c r="G279" s="5767"/>
      <c r="H279" s="5767"/>
      <c r="I279" s="5767"/>
      <c r="J279" s="5767"/>
      <c r="K279" s="5767"/>
      <c r="L279" s="5767"/>
      <c r="M279" s="5767"/>
      <c r="N279" s="5767"/>
      <c r="O279" s="5767"/>
      <c r="P279" s="5767"/>
      <c r="Q279" s="5767"/>
      <c r="R279" s="5767"/>
      <c r="S279" s="5767"/>
      <c r="T279" s="5767"/>
      <c r="U279" s="5767"/>
      <c r="V279" s="5767"/>
      <c r="W279" s="5767"/>
      <c r="X279" s="5767"/>
      <c r="Y279" s="5767"/>
      <c r="Z279" s="5767"/>
      <c r="AA279" s="5767"/>
    </row>
    <row r="280" spans="1:27" ht="10.5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30" thickBot="1">
      <c r="A281" s="1122" t="s">
        <v>1664</v>
      </c>
      <c r="B281" s="916" t="s">
        <v>1665</v>
      </c>
      <c r="C281" s="917" t="s">
        <v>1666</v>
      </c>
      <c r="D281" s="917" t="s">
        <v>1667</v>
      </c>
      <c r="E281" s="917" t="s">
        <v>1668</v>
      </c>
      <c r="F281" s="917" t="s">
        <v>1669</v>
      </c>
      <c r="G281" s="917" t="s">
        <v>1670</v>
      </c>
      <c r="H281" s="917" t="s">
        <v>1671</v>
      </c>
      <c r="I281" s="917" t="s">
        <v>1672</v>
      </c>
      <c r="J281" s="917" t="s">
        <v>1673</v>
      </c>
      <c r="K281" s="917" t="s">
        <v>1674</v>
      </c>
      <c r="L281" s="917" t="s">
        <v>1675</v>
      </c>
      <c r="M281" s="917" t="s">
        <v>1676</v>
      </c>
      <c r="N281" s="917" t="s">
        <v>1677</v>
      </c>
      <c r="O281" s="917" t="s">
        <v>1678</v>
      </c>
      <c r="P281" s="917" t="s">
        <v>1679</v>
      </c>
      <c r="Q281" s="917" t="s">
        <v>1680</v>
      </c>
      <c r="R281" s="917" t="s">
        <v>1681</v>
      </c>
      <c r="S281" s="917" t="s">
        <v>1682</v>
      </c>
      <c r="T281" s="917" t="s">
        <v>1683</v>
      </c>
      <c r="U281" s="917" t="s">
        <v>1684</v>
      </c>
      <c r="V281" s="917" t="s">
        <v>1685</v>
      </c>
      <c r="W281" s="917" t="s">
        <v>1686</v>
      </c>
      <c r="X281" s="917" t="s">
        <v>1687</v>
      </c>
      <c r="Y281" s="917" t="s">
        <v>1688</v>
      </c>
      <c r="Z281" s="931" t="s">
        <v>1689</v>
      </c>
      <c r="AA281" s="918"/>
    </row>
    <row r="282" spans="1:27" ht="10.5" thickBot="1">
      <c r="A282" s="1118" t="s">
        <v>1690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0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2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3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4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5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1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7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8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2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3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0.5" thickBot="1">
      <c r="A293" s="1120" t="s">
        <v>1744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0.5" thickBot="1">
      <c r="A294" s="1118" t="s">
        <v>1702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5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4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5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6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6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7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09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0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0.5" thickBot="1">
      <c r="A303" s="1114" t="s">
        <v>1711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0.5" thickBot="1">
      <c r="A304" s="1115" t="s">
        <v>1712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0.5" thickBot="1">
      <c r="A305" s="1118" t="s">
        <v>1713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0.5" thickBot="1">
      <c r="A306" s="1118" t="s">
        <v>1714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8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49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0.5" thickBot="1">
      <c r="A309" s="1120" t="s">
        <v>1750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0.5" thickBot="1">
      <c r="A310" s="1118" t="s">
        <v>1718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1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0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1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2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3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2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0.5" thickBot="1">
      <c r="A317" s="1120" t="s">
        <v>1753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0.5" thickBot="1">
      <c r="A318" s="1118" t="s">
        <v>1726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0.5" thickBot="1">
      <c r="A319" s="1118" t="s">
        <v>1727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0.5" thickBot="1">
      <c r="A320" s="1116" t="s">
        <v>1728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0.5" thickBot="1">
      <c r="A321" s="1117" t="s">
        <v>1729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0.5" thickBot="1">
      <c r="A322" s="1118" t="s">
        <v>1730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7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0.5" thickBot="1">
      <c r="A324" s="1124" t="s">
        <v>1731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0.5" thickBot="1">
      <c r="A325" s="1118" t="s">
        <v>1732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3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0.5" thickBot="1">
      <c r="A327" s="1125" t="s">
        <v>1734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0.5" thickBot="1"/>
    <row r="331" spans="1:27" s="1870" customFormat="1" ht="21">
      <c r="A331" s="1869">
        <v>1989</v>
      </c>
    </row>
    <row r="332" spans="1:27" s="950" customFormat="1">
      <c r="A332" s="5766" t="s">
        <v>1661</v>
      </c>
      <c r="B332" s="5766"/>
      <c r="C332" s="5766"/>
      <c r="D332" s="5766"/>
      <c r="E332" s="5766"/>
      <c r="F332" s="5766"/>
      <c r="G332" s="5766"/>
      <c r="H332" s="5766"/>
      <c r="I332" s="5766"/>
      <c r="J332" s="5766"/>
      <c r="K332" s="5766"/>
      <c r="L332" s="5766"/>
      <c r="M332" s="5766"/>
      <c r="N332" s="5766"/>
      <c r="O332" s="5766"/>
      <c r="P332" s="5766"/>
      <c r="Q332" s="5766"/>
      <c r="R332" s="5766"/>
      <c r="S332" s="5766"/>
      <c r="T332" s="5766"/>
      <c r="U332" s="5766"/>
      <c r="V332" s="5766"/>
      <c r="W332" s="5766"/>
      <c r="X332" s="5766"/>
      <c r="Y332" s="5766"/>
      <c r="Z332" s="5766"/>
      <c r="AA332" s="5766"/>
    </row>
    <row r="333" spans="1:27" s="950" customFormat="1">
      <c r="A333" s="5766" t="s">
        <v>1758</v>
      </c>
      <c r="B333" s="5766"/>
      <c r="C333" s="5766"/>
      <c r="D333" s="5766"/>
      <c r="E333" s="5766"/>
      <c r="F333" s="5766"/>
      <c r="G333" s="5766"/>
      <c r="H333" s="5766"/>
      <c r="I333" s="5766"/>
      <c r="J333" s="5766"/>
      <c r="K333" s="5766"/>
      <c r="L333" s="5766"/>
      <c r="M333" s="5766"/>
      <c r="N333" s="5766"/>
      <c r="O333" s="5766"/>
      <c r="P333" s="5766"/>
      <c r="Q333" s="5766"/>
      <c r="R333" s="5766"/>
      <c r="S333" s="5766"/>
      <c r="T333" s="5766"/>
      <c r="U333" s="5766"/>
      <c r="V333" s="5766"/>
      <c r="W333" s="5766"/>
      <c r="X333" s="5766"/>
      <c r="Y333" s="5766"/>
      <c r="Z333" s="5766"/>
      <c r="AA333" s="5766"/>
    </row>
    <row r="334" spans="1:27" s="950" customFormat="1">
      <c r="A334" s="5767" t="s">
        <v>1739</v>
      </c>
      <c r="B334" s="5767"/>
      <c r="C334" s="5767"/>
      <c r="D334" s="5767"/>
      <c r="E334" s="5767"/>
      <c r="F334" s="5767"/>
      <c r="G334" s="5767"/>
      <c r="H334" s="5767"/>
      <c r="I334" s="5767"/>
      <c r="J334" s="5767"/>
      <c r="K334" s="5767"/>
      <c r="L334" s="5767"/>
      <c r="M334" s="5767"/>
      <c r="N334" s="5767"/>
      <c r="O334" s="5767"/>
      <c r="P334" s="5767"/>
      <c r="Q334" s="5767"/>
      <c r="R334" s="5767"/>
      <c r="S334" s="5767"/>
      <c r="T334" s="5767"/>
      <c r="U334" s="5767"/>
      <c r="V334" s="5767"/>
      <c r="W334" s="5767"/>
      <c r="X334" s="5767"/>
      <c r="Y334" s="5767"/>
      <c r="Z334" s="5767"/>
      <c r="AA334" s="5767"/>
    </row>
    <row r="335" spans="1:27" ht="10.5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30" thickBot="1">
      <c r="A336" s="1122" t="s">
        <v>1664</v>
      </c>
      <c r="B336" s="916" t="s">
        <v>1665</v>
      </c>
      <c r="C336" s="917" t="s">
        <v>1666</v>
      </c>
      <c r="D336" s="917" t="s">
        <v>1667</v>
      </c>
      <c r="E336" s="917" t="s">
        <v>1668</v>
      </c>
      <c r="F336" s="917" t="s">
        <v>1669</v>
      </c>
      <c r="G336" s="917" t="s">
        <v>1670</v>
      </c>
      <c r="H336" s="917" t="s">
        <v>1671</v>
      </c>
      <c r="I336" s="917" t="s">
        <v>1672</v>
      </c>
      <c r="J336" s="917" t="s">
        <v>1673</v>
      </c>
      <c r="K336" s="917" t="s">
        <v>1674</v>
      </c>
      <c r="L336" s="917" t="s">
        <v>1675</v>
      </c>
      <c r="M336" s="917" t="s">
        <v>1676</v>
      </c>
      <c r="N336" s="917" t="s">
        <v>1677</v>
      </c>
      <c r="O336" s="917" t="s">
        <v>1678</v>
      </c>
      <c r="P336" s="917" t="s">
        <v>1679</v>
      </c>
      <c r="Q336" s="917" t="s">
        <v>1680</v>
      </c>
      <c r="R336" s="917" t="s">
        <v>1681</v>
      </c>
      <c r="S336" s="917" t="s">
        <v>1682</v>
      </c>
      <c r="T336" s="917" t="s">
        <v>1683</v>
      </c>
      <c r="U336" s="917" t="s">
        <v>1684</v>
      </c>
      <c r="V336" s="917" t="s">
        <v>1685</v>
      </c>
      <c r="W336" s="917" t="s">
        <v>1686</v>
      </c>
      <c r="X336" s="917" t="s">
        <v>1687</v>
      </c>
      <c r="Y336" s="917" t="s">
        <v>1688</v>
      </c>
      <c r="Z336" s="931" t="s">
        <v>1689</v>
      </c>
      <c r="AA336" s="918"/>
    </row>
    <row r="337" spans="1:27" ht="10.5" thickBot="1">
      <c r="A337" s="1118" t="s">
        <v>1690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0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2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3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4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5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1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7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8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2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3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0.5" thickBot="1">
      <c r="A348" s="1120" t="s">
        <v>1744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0.5" thickBot="1">
      <c r="A349" s="1118" t="s">
        <v>1702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5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4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5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6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6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7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09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0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0.5" thickBot="1">
      <c r="A358" s="1114" t="s">
        <v>1711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0.5" thickBot="1">
      <c r="A359" s="1115" t="s">
        <v>1712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0.5" thickBot="1">
      <c r="A360" s="1118" t="s">
        <v>1713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0.5" thickBot="1">
      <c r="A361" s="1118" t="s">
        <v>1714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8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49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0.5" thickBot="1">
      <c r="A364" s="1120" t="s">
        <v>1750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0.5" thickBot="1">
      <c r="A365" s="1118" t="s">
        <v>1718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1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0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1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2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3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2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0.5" thickBot="1">
      <c r="A372" s="1120" t="s">
        <v>1753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0.5" thickBot="1">
      <c r="A373" s="1118" t="s">
        <v>1726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0.5" thickBot="1">
      <c r="A374" s="1118" t="s">
        <v>1727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0.5" thickBot="1">
      <c r="A375" s="1116" t="s">
        <v>1728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0.5" thickBot="1">
      <c r="A376" s="1117" t="s">
        <v>1729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0.5" thickBot="1">
      <c r="A377" s="1118" t="s">
        <v>1730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7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0.5" thickBot="1">
      <c r="A379" s="1124" t="s">
        <v>1731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0.5" thickBot="1">
      <c r="A380" s="1118" t="s">
        <v>1732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3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0.5" thickBot="1">
      <c r="A382" s="1125" t="s">
        <v>1734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0.5" thickBot="1">
      <c r="A385" s="947" t="s">
        <v>1735</v>
      </c>
    </row>
    <row r="386" spans="1:27" s="1870" customFormat="1" ht="21">
      <c r="A386" s="1869">
        <v>1990</v>
      </c>
    </row>
    <row r="387" spans="1:27" s="950" customFormat="1">
      <c r="A387" s="5766" t="s">
        <v>1661</v>
      </c>
      <c r="B387" s="5766"/>
      <c r="C387" s="5766"/>
      <c r="D387" s="5766"/>
      <c r="E387" s="5766"/>
      <c r="F387" s="5766"/>
      <c r="G387" s="5766"/>
      <c r="H387" s="5766"/>
      <c r="I387" s="5766"/>
      <c r="J387" s="5766"/>
      <c r="K387" s="5766"/>
      <c r="L387" s="5766"/>
      <c r="M387" s="5766"/>
      <c r="N387" s="5766"/>
      <c r="O387" s="5766"/>
      <c r="P387" s="5766"/>
      <c r="Q387" s="5766"/>
      <c r="R387" s="5766"/>
      <c r="S387" s="5766"/>
      <c r="T387" s="5766"/>
      <c r="U387" s="5766"/>
      <c r="V387" s="5766"/>
      <c r="W387" s="5766"/>
      <c r="X387" s="5766"/>
      <c r="Y387" s="5766"/>
      <c r="Z387" s="5766"/>
      <c r="AA387" s="5766"/>
    </row>
    <row r="388" spans="1:27" s="950" customFormat="1">
      <c r="A388" s="5766" t="s">
        <v>1759</v>
      </c>
      <c r="B388" s="5766"/>
      <c r="C388" s="5766"/>
      <c r="D388" s="5766"/>
      <c r="E388" s="5766"/>
      <c r="F388" s="5766"/>
      <c r="G388" s="5766"/>
      <c r="H388" s="5766"/>
      <c r="I388" s="5766"/>
      <c r="J388" s="5766"/>
      <c r="K388" s="5766"/>
      <c r="L388" s="5766"/>
      <c r="M388" s="5766"/>
      <c r="N388" s="5766"/>
      <c r="O388" s="5766"/>
      <c r="P388" s="5766"/>
      <c r="Q388" s="5766"/>
      <c r="R388" s="5766"/>
      <c r="S388" s="5766"/>
      <c r="T388" s="5766"/>
      <c r="U388" s="5766"/>
      <c r="V388" s="5766"/>
      <c r="W388" s="5766"/>
      <c r="X388" s="5766"/>
      <c r="Y388" s="5766"/>
      <c r="Z388" s="5766"/>
      <c r="AA388" s="5766"/>
    </row>
    <row r="389" spans="1:27" s="950" customFormat="1">
      <c r="A389" s="5767" t="s">
        <v>1739</v>
      </c>
      <c r="B389" s="5767"/>
      <c r="C389" s="5767"/>
      <c r="D389" s="5767"/>
      <c r="E389" s="5767"/>
      <c r="F389" s="5767"/>
      <c r="G389" s="5767"/>
      <c r="H389" s="5767"/>
      <c r="I389" s="5767"/>
      <c r="J389" s="5767"/>
      <c r="K389" s="5767"/>
      <c r="L389" s="5767"/>
      <c r="M389" s="5767"/>
      <c r="N389" s="5767"/>
      <c r="O389" s="5767"/>
      <c r="P389" s="5767"/>
      <c r="Q389" s="5767"/>
      <c r="R389" s="5767"/>
      <c r="S389" s="5767"/>
      <c r="T389" s="5767"/>
      <c r="U389" s="5767"/>
      <c r="V389" s="5767"/>
      <c r="W389" s="5767"/>
      <c r="X389" s="5767"/>
      <c r="Y389" s="5767"/>
      <c r="Z389" s="5767"/>
      <c r="AA389" s="5767"/>
    </row>
    <row r="390" spans="1:27" ht="10.5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30" thickBot="1">
      <c r="A391" s="1122" t="s">
        <v>1664</v>
      </c>
      <c r="B391" s="916" t="s">
        <v>1665</v>
      </c>
      <c r="C391" s="917" t="s">
        <v>1666</v>
      </c>
      <c r="D391" s="917" t="s">
        <v>1667</v>
      </c>
      <c r="E391" s="917" t="s">
        <v>1668</v>
      </c>
      <c r="F391" s="917" t="s">
        <v>1669</v>
      </c>
      <c r="G391" s="917" t="s">
        <v>1670</v>
      </c>
      <c r="H391" s="917" t="s">
        <v>1671</v>
      </c>
      <c r="I391" s="917" t="s">
        <v>1672</v>
      </c>
      <c r="J391" s="917" t="s">
        <v>1673</v>
      </c>
      <c r="K391" s="917" t="s">
        <v>1674</v>
      </c>
      <c r="L391" s="917" t="s">
        <v>1675</v>
      </c>
      <c r="M391" s="917" t="s">
        <v>1676</v>
      </c>
      <c r="N391" s="917" t="s">
        <v>1677</v>
      </c>
      <c r="O391" s="917" t="s">
        <v>1678</v>
      </c>
      <c r="P391" s="917" t="s">
        <v>1679</v>
      </c>
      <c r="Q391" s="917" t="s">
        <v>1680</v>
      </c>
      <c r="R391" s="917" t="s">
        <v>1681</v>
      </c>
      <c r="S391" s="917" t="s">
        <v>1682</v>
      </c>
      <c r="T391" s="917" t="s">
        <v>1683</v>
      </c>
      <c r="U391" s="917" t="s">
        <v>1684</v>
      </c>
      <c r="V391" s="917" t="s">
        <v>1685</v>
      </c>
      <c r="W391" s="917" t="s">
        <v>1686</v>
      </c>
      <c r="X391" s="917" t="s">
        <v>1687</v>
      </c>
      <c r="Y391" s="917" t="s">
        <v>1688</v>
      </c>
      <c r="Z391" s="931" t="s">
        <v>1689</v>
      </c>
      <c r="AA391" s="918"/>
    </row>
    <row r="392" spans="1:27" ht="10.5" thickBot="1">
      <c r="A392" s="1118" t="s">
        <v>1690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1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2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3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4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5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6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7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8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699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0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0.5" thickBot="1">
      <c r="A403" s="1120" t="s">
        <v>1701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0.5" thickBot="1">
      <c r="A404" s="1118" t="s">
        <v>1702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3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4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5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6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7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8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09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0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0.5" thickBot="1">
      <c r="A413" s="1114" t="s">
        <v>1711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0.5" thickBot="1">
      <c r="A414" s="1115" t="s">
        <v>1712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0.5" thickBot="1">
      <c r="A415" s="1118" t="s">
        <v>1713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0.5" thickBot="1">
      <c r="A416" s="1118" t="s">
        <v>1714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5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6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0.5" thickBot="1">
      <c r="A419" s="1120" t="s">
        <v>1717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0.5" thickBot="1">
      <c r="A420" s="1118" t="s">
        <v>1718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19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0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1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2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3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4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0.5" thickBot="1">
      <c r="A427" s="1120" t="s">
        <v>1725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0.5" thickBot="1">
      <c r="A428" s="1118" t="s">
        <v>1726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0.5" thickBot="1">
      <c r="A429" s="1118" t="s">
        <v>1727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0.5" thickBot="1">
      <c r="A430" s="1116" t="s">
        <v>1728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0.5" thickBot="1">
      <c r="A431" s="1117" t="s">
        <v>1729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0.5" thickBot="1">
      <c r="A432" s="1118" t="s">
        <v>1730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7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0.5" thickBot="1">
      <c r="A434" s="1124" t="s">
        <v>1731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0.5" thickBot="1">
      <c r="A435" s="1118" t="s">
        <v>1732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3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0.5" thickBot="1">
      <c r="A437" s="1125" t="s">
        <v>1734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5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0.5" thickBot="1"/>
    <row r="441" spans="1:27" s="1870" customFormat="1" ht="21">
      <c r="A441" s="1869">
        <v>1991</v>
      </c>
    </row>
    <row r="442" spans="1:27" s="950" customFormat="1">
      <c r="A442" s="5766" t="s">
        <v>1661</v>
      </c>
      <c r="B442" s="5766"/>
      <c r="C442" s="5766"/>
      <c r="D442" s="5766"/>
      <c r="E442" s="5766"/>
      <c r="F442" s="5766"/>
      <c r="G442" s="5766"/>
      <c r="H442" s="5766"/>
      <c r="I442" s="5766"/>
      <c r="J442" s="5766"/>
      <c r="K442" s="5766"/>
      <c r="L442" s="5766"/>
      <c r="M442" s="5766"/>
      <c r="N442" s="5766"/>
      <c r="O442" s="5766"/>
      <c r="P442" s="5766"/>
      <c r="Q442" s="5766"/>
      <c r="R442" s="5766"/>
      <c r="S442" s="5766"/>
      <c r="T442" s="5766"/>
      <c r="U442" s="5766"/>
      <c r="V442" s="5766"/>
      <c r="W442" s="5766"/>
      <c r="X442" s="5766"/>
      <c r="Y442" s="5766"/>
      <c r="Z442" s="5766"/>
      <c r="AA442" s="5766"/>
    </row>
    <row r="443" spans="1:27" s="950" customFormat="1">
      <c r="A443" s="5766" t="s">
        <v>1760</v>
      </c>
      <c r="B443" s="5766"/>
      <c r="C443" s="5766"/>
      <c r="D443" s="5766"/>
      <c r="E443" s="5766"/>
      <c r="F443" s="5766"/>
      <c r="G443" s="5766"/>
      <c r="H443" s="5766"/>
      <c r="I443" s="5766"/>
      <c r="J443" s="5766"/>
      <c r="K443" s="5766"/>
      <c r="L443" s="5766"/>
      <c r="M443" s="5766"/>
      <c r="N443" s="5766"/>
      <c r="O443" s="5766"/>
      <c r="P443" s="5766"/>
      <c r="Q443" s="5766"/>
      <c r="R443" s="5766"/>
      <c r="S443" s="5766"/>
      <c r="T443" s="5766"/>
      <c r="U443" s="5766"/>
      <c r="V443" s="5766"/>
      <c r="W443" s="5766"/>
      <c r="X443" s="5766"/>
      <c r="Y443" s="5766"/>
      <c r="Z443" s="5766"/>
      <c r="AA443" s="5766"/>
    </row>
    <row r="444" spans="1:27" s="950" customFormat="1">
      <c r="A444" s="5767" t="s">
        <v>1739</v>
      </c>
      <c r="B444" s="5767"/>
      <c r="C444" s="5767"/>
      <c r="D444" s="5767"/>
      <c r="E444" s="5767"/>
      <c r="F444" s="5767"/>
      <c r="G444" s="5767"/>
      <c r="H444" s="5767"/>
      <c r="I444" s="5767"/>
      <c r="J444" s="5767"/>
      <c r="K444" s="5767"/>
      <c r="L444" s="5767"/>
      <c r="M444" s="5767"/>
      <c r="N444" s="5767"/>
      <c r="O444" s="5767"/>
      <c r="P444" s="5767"/>
      <c r="Q444" s="5767"/>
      <c r="R444" s="5767"/>
      <c r="S444" s="5767"/>
      <c r="T444" s="5767"/>
      <c r="U444" s="5767"/>
      <c r="V444" s="5767"/>
      <c r="W444" s="5767"/>
      <c r="X444" s="5767"/>
      <c r="Y444" s="5767"/>
      <c r="Z444" s="5767"/>
      <c r="AA444" s="5767"/>
    </row>
    <row r="445" spans="1:27" ht="10.5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30" thickBot="1">
      <c r="A446" s="1122" t="s">
        <v>1664</v>
      </c>
      <c r="B446" s="916" t="s">
        <v>1665</v>
      </c>
      <c r="C446" s="917" t="s">
        <v>1666</v>
      </c>
      <c r="D446" s="917" t="s">
        <v>1667</v>
      </c>
      <c r="E446" s="917" t="s">
        <v>1668</v>
      </c>
      <c r="F446" s="917" t="s">
        <v>1669</v>
      </c>
      <c r="G446" s="917" t="s">
        <v>1670</v>
      </c>
      <c r="H446" s="917" t="s">
        <v>1671</v>
      </c>
      <c r="I446" s="917" t="s">
        <v>1672</v>
      </c>
      <c r="J446" s="917" t="s">
        <v>1673</v>
      </c>
      <c r="K446" s="917" t="s">
        <v>1674</v>
      </c>
      <c r="L446" s="917" t="s">
        <v>1675</v>
      </c>
      <c r="M446" s="917" t="s">
        <v>1676</v>
      </c>
      <c r="N446" s="917" t="s">
        <v>1677</v>
      </c>
      <c r="O446" s="917" t="s">
        <v>1678</v>
      </c>
      <c r="P446" s="917" t="s">
        <v>1679</v>
      </c>
      <c r="Q446" s="917" t="s">
        <v>1680</v>
      </c>
      <c r="R446" s="917" t="s">
        <v>1681</v>
      </c>
      <c r="S446" s="917" t="s">
        <v>1682</v>
      </c>
      <c r="T446" s="917" t="s">
        <v>1683</v>
      </c>
      <c r="U446" s="917" t="s">
        <v>1684</v>
      </c>
      <c r="V446" s="917" t="s">
        <v>1685</v>
      </c>
      <c r="W446" s="917" t="s">
        <v>1686</v>
      </c>
      <c r="X446" s="917" t="s">
        <v>1687</v>
      </c>
      <c r="Y446" s="917" t="s">
        <v>1688</v>
      </c>
      <c r="Z446" s="931" t="s">
        <v>1689</v>
      </c>
      <c r="AA446" s="918"/>
    </row>
    <row r="447" spans="1:27" ht="10.5" thickBot="1">
      <c r="A447" s="1118" t="s">
        <v>1690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1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2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3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4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5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6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7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8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699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0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0.5" thickBot="1">
      <c r="A458" s="1120" t="s">
        <v>1701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0.5" thickBot="1">
      <c r="A459" s="1118" t="s">
        <v>1702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3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4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5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6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7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8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09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0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0.5" thickBot="1">
      <c r="A468" s="1114" t="s">
        <v>1711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0.5" thickBot="1">
      <c r="A469" s="1115" t="s">
        <v>1712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0.5" thickBot="1">
      <c r="A470" s="1118" t="s">
        <v>1713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0.5" thickBot="1">
      <c r="A471" s="1118" t="s">
        <v>1714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5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6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0.5" thickBot="1">
      <c r="A474" s="1120" t="s">
        <v>1717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0.5" thickBot="1">
      <c r="A475" s="1118" t="s">
        <v>1718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19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0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1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2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3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4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0.5" thickBot="1">
      <c r="A482" s="1120" t="s">
        <v>1725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0.5" thickBot="1">
      <c r="A483" s="1118" t="s">
        <v>1726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0.5" thickBot="1">
      <c r="A484" s="1118" t="s">
        <v>1727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0.5" thickBot="1">
      <c r="A485" s="1116" t="s">
        <v>1728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0.5" thickBot="1">
      <c r="A486" s="1117" t="s">
        <v>1729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0.5" thickBot="1">
      <c r="A487" s="1118" t="s">
        <v>1730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7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0.5" thickBot="1">
      <c r="A489" s="1124" t="s">
        <v>1731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0.5" thickBot="1">
      <c r="A490" s="1118" t="s">
        <v>1732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3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0.5" thickBot="1">
      <c r="A492" s="1125" t="s">
        <v>1734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5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0.5" thickBot="1"/>
    <row r="496" spans="1:27" s="1870" customFormat="1" ht="21">
      <c r="A496" s="1869">
        <v>1992</v>
      </c>
    </row>
    <row r="497" spans="1:27" s="950" customFormat="1">
      <c r="A497" s="5766" t="s">
        <v>1761</v>
      </c>
      <c r="B497" s="5766"/>
      <c r="C497" s="5766"/>
      <c r="D497" s="5766"/>
      <c r="E497" s="5766"/>
      <c r="F497" s="5766"/>
      <c r="G497" s="5766"/>
      <c r="H497" s="5766"/>
      <c r="I497" s="5766"/>
      <c r="J497" s="5766"/>
      <c r="K497" s="5766"/>
      <c r="L497" s="5766"/>
      <c r="M497" s="5766"/>
      <c r="N497" s="5766"/>
      <c r="O497" s="5766"/>
      <c r="P497" s="5766"/>
      <c r="Q497" s="5766"/>
      <c r="R497" s="5766"/>
      <c r="S497" s="5766"/>
      <c r="T497" s="5766"/>
      <c r="U497" s="5766"/>
      <c r="V497" s="5766"/>
      <c r="W497" s="5766"/>
      <c r="X497" s="5766"/>
      <c r="Y497" s="5766"/>
      <c r="Z497" s="5766"/>
      <c r="AA497" s="5766"/>
    </row>
    <row r="498" spans="1:27" s="950" customFormat="1">
      <c r="A498" s="5766"/>
      <c r="B498" s="5766"/>
      <c r="C498" s="5766"/>
      <c r="D498" s="5766"/>
      <c r="E498" s="5766"/>
      <c r="F498" s="5766"/>
      <c r="G498" s="5766"/>
      <c r="H498" s="5766"/>
      <c r="I498" s="5766"/>
      <c r="J498" s="5766"/>
      <c r="K498" s="5766"/>
      <c r="L498" s="5766"/>
      <c r="M498" s="5766"/>
      <c r="N498" s="5766"/>
      <c r="O498" s="5766"/>
      <c r="P498" s="5766"/>
      <c r="Q498" s="5766"/>
      <c r="R498" s="5766"/>
      <c r="S498" s="5766"/>
      <c r="T498" s="5766"/>
      <c r="U498" s="5766"/>
      <c r="V498" s="5766"/>
      <c r="W498" s="5766"/>
      <c r="X498" s="5766"/>
      <c r="Y498" s="5766"/>
      <c r="Z498" s="5766"/>
      <c r="AA498" s="5766"/>
    </row>
    <row r="499" spans="1:27" s="950" customFormat="1">
      <c r="A499" s="5767" t="s">
        <v>1762</v>
      </c>
      <c r="B499" s="5767"/>
      <c r="C499" s="5767"/>
      <c r="D499" s="5767"/>
      <c r="E499" s="5767"/>
      <c r="F499" s="5767"/>
      <c r="G499" s="5767"/>
      <c r="H499" s="5767"/>
      <c r="I499" s="5767"/>
      <c r="J499" s="5767"/>
      <c r="K499" s="5767"/>
      <c r="L499" s="5767"/>
      <c r="M499" s="5767"/>
      <c r="N499" s="5767"/>
      <c r="O499" s="5767"/>
      <c r="P499" s="5767"/>
      <c r="Q499" s="5767"/>
      <c r="R499" s="5767"/>
      <c r="S499" s="5767"/>
      <c r="T499" s="5767"/>
      <c r="U499" s="5767"/>
      <c r="V499" s="5767"/>
      <c r="W499" s="5767"/>
      <c r="X499" s="5767"/>
      <c r="Y499" s="5767"/>
      <c r="Z499" s="5767"/>
      <c r="AA499" s="5767"/>
    </row>
    <row r="500" spans="1:27" ht="10.5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30" thickBot="1">
      <c r="A501" s="1122" t="s">
        <v>1664</v>
      </c>
      <c r="B501" s="916" t="s">
        <v>1665</v>
      </c>
      <c r="C501" s="917" t="s">
        <v>1666</v>
      </c>
      <c r="D501" s="917" t="s">
        <v>1667</v>
      </c>
      <c r="E501" s="917" t="s">
        <v>1668</v>
      </c>
      <c r="F501" s="917" t="s">
        <v>1669</v>
      </c>
      <c r="G501" s="917" t="s">
        <v>1670</v>
      </c>
      <c r="H501" s="917" t="s">
        <v>1671</v>
      </c>
      <c r="I501" s="917" t="s">
        <v>1672</v>
      </c>
      <c r="J501" s="917" t="s">
        <v>1673</v>
      </c>
      <c r="K501" s="917" t="s">
        <v>1674</v>
      </c>
      <c r="L501" s="917" t="s">
        <v>1675</v>
      </c>
      <c r="M501" s="917" t="s">
        <v>1676</v>
      </c>
      <c r="N501" s="917" t="s">
        <v>1677</v>
      </c>
      <c r="O501" s="917" t="s">
        <v>1678</v>
      </c>
      <c r="P501" s="917" t="s">
        <v>1679</v>
      </c>
      <c r="Q501" s="917" t="s">
        <v>1680</v>
      </c>
      <c r="R501" s="917" t="s">
        <v>1681</v>
      </c>
      <c r="S501" s="917" t="s">
        <v>1682</v>
      </c>
      <c r="T501" s="917" t="s">
        <v>1683</v>
      </c>
      <c r="U501" s="917" t="s">
        <v>1684</v>
      </c>
      <c r="V501" s="917" t="s">
        <v>1685</v>
      </c>
      <c r="W501" s="917" t="s">
        <v>1686</v>
      </c>
      <c r="X501" s="917" t="s">
        <v>1687</v>
      </c>
      <c r="Y501" s="917" t="s">
        <v>1688</v>
      </c>
      <c r="Z501" s="931" t="s">
        <v>1689</v>
      </c>
      <c r="AA501" s="918"/>
    </row>
    <row r="502" spans="1:27" ht="10.5" thickBot="1">
      <c r="A502" s="1118" t="s">
        <v>1690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0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2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3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4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5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1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7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8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2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3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0.5" thickBot="1">
      <c r="A513" s="1120" t="s">
        <v>1744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0.5" thickBot="1">
      <c r="A514" s="1118" t="s">
        <v>1702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5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4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5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6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6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7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09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0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0.5" thickBot="1">
      <c r="A523" s="1114" t="s">
        <v>1711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0.5" thickBot="1">
      <c r="A524" s="1115" t="s">
        <v>1712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0.5" thickBot="1">
      <c r="A525" s="1118" t="s">
        <v>1713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0.5" thickBot="1">
      <c r="A526" s="1118" t="s">
        <v>1714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8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49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0.5" thickBot="1">
      <c r="A529" s="1120" t="s">
        <v>1750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0.5" thickBot="1">
      <c r="A530" s="1118" t="s">
        <v>1718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1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0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1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2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3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2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0.5" thickBot="1">
      <c r="A537" s="1120" t="s">
        <v>1753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0.5" thickBot="1">
      <c r="A538" s="1118" t="s">
        <v>1726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0.5" thickBot="1">
      <c r="A539" s="1118" t="s">
        <v>1727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0.5" thickBot="1">
      <c r="A540" s="1116" t="s">
        <v>1728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0.5" thickBot="1">
      <c r="A541" s="1117" t="s">
        <v>1729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0.5" thickBot="1">
      <c r="A542" s="1118" t="s">
        <v>1730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0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0.5" thickBot="1">
      <c r="A544" s="1124" t="s">
        <v>1763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0.5" thickBot="1">
      <c r="A545" s="1118" t="s">
        <v>1732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4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0.5" thickBot="1">
      <c r="A547" s="1125" t="s">
        <v>1765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0.5" thickBot="1">
      <c r="A550" s="947" t="s">
        <v>1735</v>
      </c>
    </row>
    <row r="551" spans="1:27" s="1870" customFormat="1" ht="21">
      <c r="A551" s="1869">
        <v>1993</v>
      </c>
    </row>
    <row r="552" spans="1:27" s="950" customFormat="1">
      <c r="A552" s="5766" t="s">
        <v>1766</v>
      </c>
      <c r="B552" s="5766"/>
      <c r="C552" s="5766"/>
      <c r="D552" s="5766"/>
      <c r="E552" s="5766"/>
      <c r="F552" s="5766"/>
      <c r="G552" s="5766"/>
      <c r="H552" s="5766"/>
      <c r="I552" s="5766"/>
      <c r="J552" s="5766"/>
      <c r="K552" s="5766"/>
      <c r="L552" s="5766"/>
      <c r="M552" s="5766"/>
      <c r="N552" s="5766"/>
      <c r="O552" s="5766"/>
      <c r="P552" s="5766"/>
      <c r="Q552" s="5766"/>
      <c r="R552" s="5766"/>
      <c r="S552" s="5766"/>
      <c r="T552" s="5766"/>
      <c r="U552" s="5766"/>
      <c r="V552" s="5766"/>
      <c r="W552" s="5766"/>
      <c r="X552" s="5766"/>
      <c r="Y552" s="5766"/>
      <c r="Z552" s="5766"/>
      <c r="AA552" s="5766"/>
    </row>
    <row r="553" spans="1:27" s="950" customFormat="1">
      <c r="A553" s="5766"/>
      <c r="B553" s="5766"/>
      <c r="C553" s="5766"/>
      <c r="D553" s="5766"/>
      <c r="E553" s="5766"/>
      <c r="F553" s="5766"/>
      <c r="G553" s="5766"/>
      <c r="H553" s="5766"/>
      <c r="I553" s="5766"/>
      <c r="J553" s="5766"/>
      <c r="K553" s="5766"/>
      <c r="L553" s="5766"/>
      <c r="M553" s="5766"/>
      <c r="N553" s="5766"/>
      <c r="O553" s="5766"/>
      <c r="P553" s="5766"/>
      <c r="Q553" s="5766"/>
      <c r="R553" s="5766"/>
      <c r="S553" s="5766"/>
      <c r="T553" s="5766"/>
      <c r="U553" s="5766"/>
      <c r="V553" s="5766"/>
      <c r="W553" s="5766"/>
      <c r="X553" s="5766"/>
      <c r="Y553" s="5766"/>
      <c r="Z553" s="5766"/>
      <c r="AA553" s="5766"/>
    </row>
    <row r="554" spans="1:27" s="950" customFormat="1">
      <c r="A554" s="5767" t="s">
        <v>1762</v>
      </c>
      <c r="B554" s="5767"/>
      <c r="C554" s="5767"/>
      <c r="D554" s="5767"/>
      <c r="E554" s="5767"/>
      <c r="F554" s="5767"/>
      <c r="G554" s="5767"/>
      <c r="H554" s="5767"/>
      <c r="I554" s="5767"/>
      <c r="J554" s="5767"/>
      <c r="K554" s="5767"/>
      <c r="L554" s="5767"/>
      <c r="M554" s="5767"/>
      <c r="N554" s="5767"/>
      <c r="O554" s="5767"/>
      <c r="P554" s="5767"/>
      <c r="Q554" s="5767"/>
      <c r="R554" s="5767"/>
      <c r="S554" s="5767"/>
      <c r="T554" s="5767"/>
      <c r="U554" s="5767"/>
      <c r="V554" s="5767"/>
      <c r="W554" s="5767"/>
      <c r="X554" s="5767"/>
      <c r="Y554" s="5767"/>
      <c r="Z554" s="5767"/>
      <c r="AA554" s="5767"/>
    </row>
    <row r="555" spans="1:27" ht="10.5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30" thickBot="1">
      <c r="A556" s="1122" t="s">
        <v>1664</v>
      </c>
      <c r="B556" s="916" t="s">
        <v>1665</v>
      </c>
      <c r="C556" s="917" t="s">
        <v>1666</v>
      </c>
      <c r="D556" s="917" t="s">
        <v>1667</v>
      </c>
      <c r="E556" s="917" t="s">
        <v>1668</v>
      </c>
      <c r="F556" s="917" t="s">
        <v>1669</v>
      </c>
      <c r="G556" s="917" t="s">
        <v>1670</v>
      </c>
      <c r="H556" s="917" t="s">
        <v>1671</v>
      </c>
      <c r="I556" s="917" t="s">
        <v>1672</v>
      </c>
      <c r="J556" s="917" t="s">
        <v>1673</v>
      </c>
      <c r="K556" s="917" t="s">
        <v>1674</v>
      </c>
      <c r="L556" s="917" t="s">
        <v>1675</v>
      </c>
      <c r="M556" s="917" t="s">
        <v>1676</v>
      </c>
      <c r="N556" s="917" t="s">
        <v>1677</v>
      </c>
      <c r="O556" s="917" t="s">
        <v>1678</v>
      </c>
      <c r="P556" s="917" t="s">
        <v>1679</v>
      </c>
      <c r="Q556" s="917" t="s">
        <v>1680</v>
      </c>
      <c r="R556" s="917" t="s">
        <v>1681</v>
      </c>
      <c r="S556" s="917" t="s">
        <v>1682</v>
      </c>
      <c r="T556" s="917" t="s">
        <v>1683</v>
      </c>
      <c r="U556" s="917" t="s">
        <v>1684</v>
      </c>
      <c r="V556" s="917" t="s">
        <v>1685</v>
      </c>
      <c r="W556" s="917" t="s">
        <v>1686</v>
      </c>
      <c r="X556" s="917" t="s">
        <v>1687</v>
      </c>
      <c r="Y556" s="917" t="s">
        <v>1688</v>
      </c>
      <c r="Z556" s="931" t="s">
        <v>1689</v>
      </c>
      <c r="AA556" s="918"/>
    </row>
    <row r="557" spans="1:27" ht="10.5" thickBot="1">
      <c r="A557" s="1118" t="s">
        <v>1690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0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2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3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4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5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1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7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8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2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3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0.5" thickBot="1">
      <c r="A568" s="1120" t="s">
        <v>1744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0.5" thickBot="1">
      <c r="A569" s="1118" t="s">
        <v>1702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5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4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5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6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6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7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09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0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0.5" thickBot="1">
      <c r="A578" s="1114" t="s">
        <v>1711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0.5" thickBot="1">
      <c r="A579" s="1115" t="s">
        <v>1712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0.5" thickBot="1">
      <c r="A580" s="1118" t="s">
        <v>1713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0.5" thickBot="1">
      <c r="A581" s="1118" t="s">
        <v>1714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8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49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0.5" thickBot="1">
      <c r="A584" s="1120" t="s">
        <v>1750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0.5" thickBot="1">
      <c r="A585" s="1118" t="s">
        <v>1718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1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0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1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2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3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2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0.5" thickBot="1">
      <c r="A592" s="1120" t="s">
        <v>1753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0.5" thickBot="1">
      <c r="A593" s="1118" t="s">
        <v>1726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0.5" thickBot="1">
      <c r="A594" s="1118" t="s">
        <v>1727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0.5" thickBot="1">
      <c r="A595" s="1116" t="s">
        <v>1728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0.5" thickBot="1">
      <c r="A596" s="1117" t="s">
        <v>1729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0.5" thickBot="1">
      <c r="A597" s="1118" t="s">
        <v>1730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0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0.5" thickBot="1">
      <c r="A599" s="1124" t="s">
        <v>1763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0.5" thickBot="1">
      <c r="A600" s="1118" t="s">
        <v>1732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4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0.5" thickBot="1">
      <c r="A602" s="1125" t="s">
        <v>1765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0.5" thickBot="1">
      <c r="A605" s="947" t="s">
        <v>1735</v>
      </c>
    </row>
    <row r="606" spans="1:27" s="1870" customFormat="1" ht="21">
      <c r="A606" s="1869">
        <v>1994</v>
      </c>
    </row>
    <row r="607" spans="1:27" s="950" customFormat="1">
      <c r="A607" s="5766" t="s">
        <v>1767</v>
      </c>
      <c r="B607" s="5766"/>
      <c r="C607" s="5766"/>
      <c r="D607" s="5766"/>
      <c r="E607" s="5766"/>
      <c r="F607" s="5766"/>
      <c r="G607" s="5766"/>
      <c r="H607" s="5766"/>
      <c r="I607" s="5766"/>
      <c r="J607" s="5766"/>
      <c r="K607" s="5766"/>
      <c r="L607" s="5766"/>
      <c r="M607" s="5766"/>
      <c r="N607" s="5766"/>
      <c r="O607" s="5766"/>
      <c r="P607" s="5766"/>
      <c r="Q607" s="5766"/>
      <c r="R607" s="5766"/>
      <c r="S607" s="5766"/>
      <c r="T607" s="5766"/>
      <c r="U607" s="5766"/>
      <c r="V607" s="5766"/>
      <c r="W607" s="5766"/>
      <c r="X607" s="5766"/>
      <c r="Y607" s="5766"/>
      <c r="Z607" s="5766"/>
      <c r="AA607" s="5766"/>
    </row>
    <row r="608" spans="1:27" s="950" customFormat="1">
      <c r="A608" s="5766"/>
      <c r="B608" s="5766"/>
      <c r="C608" s="5766"/>
      <c r="D608" s="5766"/>
      <c r="E608" s="5766"/>
      <c r="F608" s="5766"/>
      <c r="G608" s="5766"/>
      <c r="H608" s="5766"/>
      <c r="I608" s="5766"/>
      <c r="J608" s="5766"/>
      <c r="K608" s="5766"/>
      <c r="L608" s="5766"/>
      <c r="M608" s="5766"/>
      <c r="N608" s="5766"/>
      <c r="O608" s="5766"/>
      <c r="P608" s="5766"/>
      <c r="Q608" s="5766"/>
      <c r="R608" s="5766"/>
      <c r="S608" s="5766"/>
      <c r="T608" s="5766"/>
      <c r="U608" s="5766"/>
      <c r="V608" s="5766"/>
      <c r="W608" s="5766"/>
      <c r="X608" s="5766"/>
      <c r="Y608" s="5766"/>
      <c r="Z608" s="5766"/>
      <c r="AA608" s="5766"/>
    </row>
    <row r="609" spans="1:27" s="950" customFormat="1">
      <c r="A609" s="5767" t="s">
        <v>1762</v>
      </c>
      <c r="B609" s="5767"/>
      <c r="C609" s="5767"/>
      <c r="D609" s="5767"/>
      <c r="E609" s="5767"/>
      <c r="F609" s="5767"/>
      <c r="G609" s="5767"/>
      <c r="H609" s="5767"/>
      <c r="I609" s="5767"/>
      <c r="J609" s="5767"/>
      <c r="K609" s="5767"/>
      <c r="L609" s="5767"/>
      <c r="M609" s="5767"/>
      <c r="N609" s="5767"/>
      <c r="O609" s="5767"/>
      <c r="P609" s="5767"/>
      <c r="Q609" s="5767"/>
      <c r="R609" s="5767"/>
      <c r="S609" s="5767"/>
      <c r="T609" s="5767"/>
      <c r="U609" s="5767"/>
      <c r="V609" s="5767"/>
      <c r="W609" s="5767"/>
      <c r="X609" s="5767"/>
      <c r="Y609" s="5767"/>
      <c r="Z609" s="5767"/>
      <c r="AA609" s="5767"/>
    </row>
    <row r="610" spans="1:27" ht="10.5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30" thickBot="1">
      <c r="A611" s="1122" t="s">
        <v>1664</v>
      </c>
      <c r="B611" s="916" t="s">
        <v>1665</v>
      </c>
      <c r="C611" s="917" t="s">
        <v>1666</v>
      </c>
      <c r="D611" s="917" t="s">
        <v>1667</v>
      </c>
      <c r="E611" s="917" t="s">
        <v>1668</v>
      </c>
      <c r="F611" s="917" t="s">
        <v>1669</v>
      </c>
      <c r="G611" s="917" t="s">
        <v>1670</v>
      </c>
      <c r="H611" s="917" t="s">
        <v>1671</v>
      </c>
      <c r="I611" s="917" t="s">
        <v>1672</v>
      </c>
      <c r="J611" s="917" t="s">
        <v>1673</v>
      </c>
      <c r="K611" s="917" t="s">
        <v>1674</v>
      </c>
      <c r="L611" s="917" t="s">
        <v>1675</v>
      </c>
      <c r="M611" s="917" t="s">
        <v>1676</v>
      </c>
      <c r="N611" s="917" t="s">
        <v>1677</v>
      </c>
      <c r="O611" s="917" t="s">
        <v>1678</v>
      </c>
      <c r="P611" s="917" t="s">
        <v>1679</v>
      </c>
      <c r="Q611" s="917" t="s">
        <v>1680</v>
      </c>
      <c r="R611" s="917" t="s">
        <v>1681</v>
      </c>
      <c r="S611" s="917" t="s">
        <v>1682</v>
      </c>
      <c r="T611" s="917" t="s">
        <v>1683</v>
      </c>
      <c r="U611" s="917" t="s">
        <v>1684</v>
      </c>
      <c r="V611" s="917" t="s">
        <v>1685</v>
      </c>
      <c r="W611" s="917" t="s">
        <v>1686</v>
      </c>
      <c r="X611" s="917" t="s">
        <v>1687</v>
      </c>
      <c r="Y611" s="917" t="s">
        <v>1688</v>
      </c>
      <c r="Z611" s="931" t="s">
        <v>1689</v>
      </c>
      <c r="AA611" s="918"/>
    </row>
    <row r="612" spans="1:27" ht="10.5" thickBot="1">
      <c r="A612" s="1118" t="s">
        <v>1690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0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2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3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4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5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1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7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8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2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3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0.5" thickBot="1">
      <c r="A623" s="1120" t="s">
        <v>1744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0.5" thickBot="1">
      <c r="A624" s="1118" t="s">
        <v>1702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5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4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5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6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6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7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09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0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0.5" thickBot="1">
      <c r="A633" s="1114" t="s">
        <v>1711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0.5" thickBot="1">
      <c r="A634" s="1115" t="s">
        <v>1712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0.5" thickBot="1">
      <c r="A635" s="1118" t="s">
        <v>1713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0.5" thickBot="1">
      <c r="A636" s="1118" t="s">
        <v>1714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8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49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0.5" thickBot="1">
      <c r="A639" s="1120" t="s">
        <v>1750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0.5" thickBot="1">
      <c r="A640" s="1118" t="s">
        <v>1718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1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0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1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2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3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2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0.5" thickBot="1">
      <c r="A647" s="1120" t="s">
        <v>1753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0.5" thickBot="1">
      <c r="A648" s="1118" t="s">
        <v>1726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0.5" thickBot="1">
      <c r="A649" s="1118" t="s">
        <v>1727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0.5" thickBot="1">
      <c r="A650" s="1116" t="s">
        <v>1728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0.5" thickBot="1">
      <c r="A651" s="1117" t="s">
        <v>1729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0.5" thickBot="1">
      <c r="A652" s="1118" t="s">
        <v>1730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0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0.5" thickBot="1">
      <c r="A654" s="1124" t="s">
        <v>1763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0.5" thickBot="1">
      <c r="A655" s="1118" t="s">
        <v>1732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4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0.5" thickBot="1">
      <c r="A657" s="1125" t="s">
        <v>1765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0.5" thickBot="1">
      <c r="A660" s="947" t="s">
        <v>1735</v>
      </c>
    </row>
    <row r="661" spans="1:27" s="1870" customFormat="1" ht="21">
      <c r="A661" s="1869">
        <v>1995</v>
      </c>
    </row>
    <row r="662" spans="1:27" s="950" customFormat="1">
      <c r="A662" s="5766" t="s">
        <v>1768</v>
      </c>
      <c r="B662" s="5766"/>
      <c r="C662" s="5766"/>
      <c r="D662" s="5766"/>
      <c r="E662" s="5766"/>
      <c r="F662" s="5766"/>
      <c r="G662" s="5766"/>
      <c r="H662" s="5766"/>
      <c r="I662" s="5766"/>
      <c r="J662" s="5766"/>
      <c r="K662" s="5766"/>
      <c r="L662" s="5766"/>
      <c r="M662" s="5766"/>
      <c r="N662" s="5766"/>
      <c r="O662" s="5766"/>
      <c r="P662" s="5766"/>
      <c r="Q662" s="5766"/>
      <c r="R662" s="5766"/>
      <c r="S662" s="5766"/>
      <c r="T662" s="5766"/>
      <c r="U662" s="5766"/>
      <c r="V662" s="5766"/>
      <c r="W662" s="5766"/>
      <c r="X662" s="5766"/>
      <c r="Y662" s="5766"/>
      <c r="Z662" s="5766"/>
      <c r="AA662" s="5766"/>
    </row>
    <row r="663" spans="1:27" s="950" customFormat="1">
      <c r="A663" s="5766"/>
      <c r="B663" s="5766"/>
      <c r="C663" s="5766"/>
      <c r="D663" s="5766"/>
      <c r="E663" s="5766"/>
      <c r="F663" s="5766"/>
      <c r="G663" s="5766"/>
      <c r="H663" s="5766"/>
      <c r="I663" s="5766"/>
      <c r="J663" s="5766"/>
      <c r="K663" s="5766"/>
      <c r="L663" s="5766"/>
      <c r="M663" s="5766"/>
      <c r="N663" s="5766"/>
      <c r="O663" s="5766"/>
      <c r="P663" s="5766"/>
      <c r="Q663" s="5766"/>
      <c r="R663" s="5766"/>
      <c r="S663" s="5766"/>
      <c r="T663" s="5766"/>
      <c r="U663" s="5766"/>
      <c r="V663" s="5766"/>
      <c r="W663" s="5766"/>
      <c r="X663" s="5766"/>
      <c r="Y663" s="5766"/>
      <c r="Z663" s="5766"/>
      <c r="AA663" s="5766"/>
    </row>
    <row r="664" spans="1:27" s="950" customFormat="1">
      <c r="A664" s="5767" t="s">
        <v>1762</v>
      </c>
      <c r="B664" s="5767"/>
      <c r="C664" s="5767"/>
      <c r="D664" s="5767"/>
      <c r="E664" s="5767"/>
      <c r="F664" s="5767"/>
      <c r="G664" s="5767"/>
      <c r="H664" s="5767"/>
      <c r="I664" s="5767"/>
      <c r="J664" s="5767"/>
      <c r="K664" s="5767"/>
      <c r="L664" s="5767"/>
      <c r="M664" s="5767"/>
      <c r="N664" s="5767"/>
      <c r="O664" s="5767"/>
      <c r="P664" s="5767"/>
      <c r="Q664" s="5767"/>
      <c r="R664" s="5767"/>
      <c r="S664" s="5767"/>
      <c r="T664" s="5767"/>
      <c r="U664" s="5767"/>
      <c r="V664" s="5767"/>
      <c r="W664" s="5767"/>
      <c r="X664" s="5767"/>
      <c r="Y664" s="5767"/>
      <c r="Z664" s="5767"/>
      <c r="AA664" s="5767"/>
    </row>
    <row r="665" spans="1:27" ht="10.5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30" thickBot="1">
      <c r="A666" s="1122" t="s">
        <v>1664</v>
      </c>
      <c r="B666" s="916" t="s">
        <v>1665</v>
      </c>
      <c r="C666" s="917" t="s">
        <v>1666</v>
      </c>
      <c r="D666" s="917" t="s">
        <v>1667</v>
      </c>
      <c r="E666" s="917" t="s">
        <v>1668</v>
      </c>
      <c r="F666" s="917" t="s">
        <v>1669</v>
      </c>
      <c r="G666" s="917" t="s">
        <v>1670</v>
      </c>
      <c r="H666" s="917" t="s">
        <v>1671</v>
      </c>
      <c r="I666" s="917" t="s">
        <v>1672</v>
      </c>
      <c r="J666" s="917" t="s">
        <v>1673</v>
      </c>
      <c r="K666" s="917" t="s">
        <v>1674</v>
      </c>
      <c r="L666" s="917" t="s">
        <v>1675</v>
      </c>
      <c r="M666" s="917" t="s">
        <v>1676</v>
      </c>
      <c r="N666" s="917" t="s">
        <v>1677</v>
      </c>
      <c r="O666" s="917" t="s">
        <v>1678</v>
      </c>
      <c r="P666" s="917" t="s">
        <v>1679</v>
      </c>
      <c r="Q666" s="917" t="s">
        <v>1680</v>
      </c>
      <c r="R666" s="917" t="s">
        <v>1681</v>
      </c>
      <c r="S666" s="917" t="s">
        <v>1682</v>
      </c>
      <c r="T666" s="917" t="s">
        <v>1683</v>
      </c>
      <c r="U666" s="917" t="s">
        <v>1684</v>
      </c>
      <c r="V666" s="917" t="s">
        <v>1685</v>
      </c>
      <c r="W666" s="917" t="s">
        <v>1686</v>
      </c>
      <c r="X666" s="917" t="s">
        <v>1687</v>
      </c>
      <c r="Y666" s="917" t="s">
        <v>1688</v>
      </c>
      <c r="Z666" s="931" t="s">
        <v>1689</v>
      </c>
      <c r="AA666" s="918"/>
    </row>
    <row r="667" spans="1:27" ht="10.5" thickBot="1">
      <c r="A667" s="1118" t="s">
        <v>1690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0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2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3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4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5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1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7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8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2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3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0.5" thickBot="1">
      <c r="A678" s="1120" t="s">
        <v>1744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0.5" thickBot="1">
      <c r="A679" s="1118" t="s">
        <v>1702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5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4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5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6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6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7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09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0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0.5" thickBot="1">
      <c r="A688" s="1114" t="s">
        <v>1711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0.5" thickBot="1">
      <c r="A689" s="1115" t="s">
        <v>1712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0.5" thickBot="1">
      <c r="A690" s="1118" t="s">
        <v>1713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0.5" thickBot="1">
      <c r="A691" s="1118" t="s">
        <v>1714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8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49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0.5" thickBot="1">
      <c r="A694" s="1120" t="s">
        <v>1750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0.5" thickBot="1">
      <c r="A695" s="1118" t="s">
        <v>1718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1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0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1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2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3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2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0.5" thickBot="1">
      <c r="A702" s="1120" t="s">
        <v>1753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0.5" thickBot="1">
      <c r="A703" s="1118" t="s">
        <v>1726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0.5" thickBot="1">
      <c r="A704" s="1118" t="s">
        <v>1727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0.5" thickBot="1">
      <c r="A705" s="1116" t="s">
        <v>1728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0.5" thickBot="1">
      <c r="A706" s="1117" t="s">
        <v>1729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0.5" thickBot="1">
      <c r="A707" s="1118" t="s">
        <v>1730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0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0.5" thickBot="1">
      <c r="A709" s="1124" t="s">
        <v>1763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0.5" thickBot="1">
      <c r="A710" s="1118" t="s">
        <v>1732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4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0.5" thickBot="1">
      <c r="A712" s="1125" t="s">
        <v>1765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0.5" thickBot="1">
      <c r="A715" s="947" t="s">
        <v>1735</v>
      </c>
    </row>
    <row r="716" spans="1:27" s="1870" customFormat="1" ht="21">
      <c r="A716" s="1869">
        <v>1996</v>
      </c>
    </row>
    <row r="717" spans="1:27" s="950" customFormat="1">
      <c r="A717" s="5766" t="s">
        <v>1769</v>
      </c>
      <c r="B717" s="5766"/>
      <c r="C717" s="5766"/>
      <c r="D717" s="5766"/>
      <c r="E717" s="5766"/>
      <c r="F717" s="5766"/>
      <c r="G717" s="5766"/>
      <c r="H717" s="5766"/>
      <c r="I717" s="5766"/>
      <c r="J717" s="5766"/>
      <c r="K717" s="5766"/>
      <c r="L717" s="5766"/>
      <c r="M717" s="5766"/>
      <c r="N717" s="5766"/>
      <c r="O717" s="5766"/>
      <c r="P717" s="5766"/>
      <c r="Q717" s="5766"/>
      <c r="R717" s="5766"/>
      <c r="S717" s="5766"/>
      <c r="T717" s="5766"/>
      <c r="U717" s="5766"/>
      <c r="V717" s="5766"/>
      <c r="W717" s="5766"/>
      <c r="X717" s="5766"/>
      <c r="Y717" s="5766"/>
      <c r="Z717" s="5766"/>
      <c r="AA717" s="5766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767" t="s">
        <v>1762</v>
      </c>
      <c r="B719" s="5767"/>
      <c r="C719" s="5767"/>
      <c r="D719" s="5767"/>
      <c r="E719" s="5767"/>
      <c r="F719" s="5767"/>
      <c r="G719" s="5767"/>
      <c r="H719" s="5767"/>
      <c r="I719" s="5767"/>
      <c r="J719" s="5767"/>
      <c r="K719" s="5767"/>
      <c r="L719" s="5767"/>
      <c r="M719" s="5767"/>
      <c r="N719" s="5767"/>
      <c r="O719" s="5767"/>
      <c r="P719" s="5767"/>
      <c r="Q719" s="5767"/>
      <c r="R719" s="5767"/>
      <c r="S719" s="5767"/>
      <c r="T719" s="5767"/>
      <c r="U719" s="5767"/>
      <c r="V719" s="5767"/>
      <c r="W719" s="5767"/>
      <c r="X719" s="5767"/>
      <c r="Y719" s="5767"/>
      <c r="Z719" s="5767"/>
      <c r="AA719" s="5767"/>
    </row>
    <row r="720" spans="1:27" ht="10.5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29.65">
      <c r="A721" s="1127" t="s">
        <v>1664</v>
      </c>
      <c r="B721" s="944" t="s">
        <v>1770</v>
      </c>
      <c r="C721" s="944" t="s">
        <v>1771</v>
      </c>
      <c r="D721" s="944" t="s">
        <v>1667</v>
      </c>
      <c r="E721" s="944" t="s">
        <v>1668</v>
      </c>
      <c r="F721" s="944" t="s">
        <v>1669</v>
      </c>
      <c r="G721" s="944" t="s">
        <v>1670</v>
      </c>
      <c r="H721" s="944" t="s">
        <v>1671</v>
      </c>
      <c r="I721" s="944" t="s">
        <v>1672</v>
      </c>
      <c r="J721" s="944" t="s">
        <v>1673</v>
      </c>
      <c r="K721" s="944" t="s">
        <v>1674</v>
      </c>
      <c r="L721" s="944" t="s">
        <v>1675</v>
      </c>
      <c r="M721" s="944" t="s">
        <v>1676</v>
      </c>
      <c r="N721" s="944" t="s">
        <v>1677</v>
      </c>
      <c r="O721" s="944" t="s">
        <v>1678</v>
      </c>
      <c r="P721" s="944" t="s">
        <v>1679</v>
      </c>
      <c r="Q721" s="944" t="s">
        <v>1680</v>
      </c>
      <c r="R721" s="944" t="s">
        <v>1681</v>
      </c>
      <c r="S721" s="944" t="s">
        <v>1682</v>
      </c>
      <c r="T721" s="944" t="s">
        <v>1683</v>
      </c>
      <c r="U721" s="944" t="s">
        <v>1684</v>
      </c>
      <c r="V721" s="944" t="s">
        <v>1685</v>
      </c>
      <c r="W721" s="944" t="s">
        <v>1686</v>
      </c>
      <c r="X721" s="944" t="s">
        <v>1687</v>
      </c>
      <c r="Y721" s="944" t="s">
        <v>1688</v>
      </c>
      <c r="Z721" s="961" t="s">
        <v>1689</v>
      </c>
      <c r="AA721" s="952"/>
    </row>
    <row r="722" spans="1:27" ht="10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0.5" thickBot="1">
      <c r="A723" s="1118" t="s">
        <v>1690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>
      <c r="A724" s="1113" t="s">
        <v>1740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>
      <c r="A725" s="1120" t="s">
        <v>1692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>
      <c r="A726" s="1120" t="s">
        <v>1693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>
      <c r="A727" s="1119" t="s">
        <v>1772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>
      <c r="A728" s="1119" t="s">
        <v>1695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>
      <c r="A729" s="1113" t="s">
        <v>1741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>
      <c r="A730" s="1119" t="s">
        <v>1697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>
      <c r="A731" s="1119" t="s">
        <v>1698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2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3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4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0.5" thickBot="1">
      <c r="A735" s="1119" t="s">
        <v>1773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0.5" thickBot="1">
      <c r="A736" s="1118" t="s">
        <v>1702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5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4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5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6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6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4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09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0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0.5" thickBot="1">
      <c r="A745" s="1114" t="s">
        <v>1711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0.5" thickBot="1">
      <c r="A746" s="1115" t="s">
        <v>1712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0.5" thickBot="1">
      <c r="A747" s="1118" t="s">
        <v>1713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0.5" thickBot="1">
      <c r="A748" s="1118" t="s">
        <v>1714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>
      <c r="A749" s="1113" t="s">
        <v>1748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>
      <c r="A750" s="1113" t="s">
        <v>1775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0.5" thickBot="1">
      <c r="A751" s="1120" t="s">
        <v>1750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0.5" thickBot="1">
      <c r="A752" s="1118" t="s">
        <v>1718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>
      <c r="A753" s="1113" t="s">
        <v>1751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>
      <c r="A754" s="1119" t="s">
        <v>1720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>
      <c r="A755" s="1119" t="s">
        <v>1721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>
      <c r="A756" s="1119" t="s">
        <v>1722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>
      <c r="A757" s="1119" t="s">
        <v>1723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>
      <c r="A758" s="1113" t="s">
        <v>1752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0.5" thickBot="1">
      <c r="A759" s="1120" t="s">
        <v>1753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0.5" thickBot="1">
      <c r="A760" s="1118" t="s">
        <v>1726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0.5" thickBot="1">
      <c r="A761" s="1118" t="s">
        <v>1727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0.5" thickBot="1">
      <c r="A762" s="1116" t="s">
        <v>1728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0.5" thickBot="1">
      <c r="A763" s="1118" t="s">
        <v>1729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0.5" thickBot="1">
      <c r="A764" s="1118" t="s">
        <v>1730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>
      <c r="A765" s="1121" t="s">
        <v>1750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0.5" thickBot="1">
      <c r="A766" s="1120" t="s">
        <v>1763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0.5" thickBot="1">
      <c r="A767" s="1118" t="s">
        <v>1732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>
      <c r="A768" s="1121" t="s">
        <v>1764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0.5" thickBot="1">
      <c r="A769" s="1129" t="s">
        <v>1765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>
      <c r="A771" s="918" t="s">
        <v>1735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0.5" thickBot="1"/>
    <row r="773" spans="1:27" s="1870" customFormat="1" ht="21">
      <c r="A773" s="1869">
        <v>1997</v>
      </c>
    </row>
    <row r="774" spans="1:27">
      <c r="A774" s="1131" t="s">
        <v>1776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2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0.5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30" thickBot="1">
      <c r="A778" s="1122" t="s">
        <v>1664</v>
      </c>
      <c r="B778" s="915" t="s">
        <v>1770</v>
      </c>
      <c r="C778" s="915" t="s">
        <v>1771</v>
      </c>
      <c r="D778" s="915" t="s">
        <v>1667</v>
      </c>
      <c r="E778" s="915" t="s">
        <v>1668</v>
      </c>
      <c r="F778" s="915" t="s">
        <v>1669</v>
      </c>
      <c r="G778" s="915" t="s">
        <v>1670</v>
      </c>
      <c r="H778" s="915" t="s">
        <v>1671</v>
      </c>
      <c r="I778" s="915" t="s">
        <v>1672</v>
      </c>
      <c r="J778" s="915" t="s">
        <v>1673</v>
      </c>
      <c r="K778" s="915" t="s">
        <v>1674</v>
      </c>
      <c r="L778" s="915" t="s">
        <v>1675</v>
      </c>
      <c r="M778" s="915" t="s">
        <v>1676</v>
      </c>
      <c r="N778" s="915" t="s">
        <v>1677</v>
      </c>
      <c r="O778" s="915" t="s">
        <v>1678</v>
      </c>
      <c r="P778" s="915" t="s">
        <v>1679</v>
      </c>
      <c r="Q778" s="915" t="s">
        <v>1680</v>
      </c>
      <c r="R778" s="915" t="s">
        <v>1681</v>
      </c>
      <c r="S778" s="915" t="s">
        <v>1682</v>
      </c>
      <c r="T778" s="915" t="s">
        <v>1683</v>
      </c>
      <c r="U778" s="915" t="s">
        <v>1684</v>
      </c>
      <c r="V778" s="915" t="s">
        <v>1685</v>
      </c>
      <c r="W778" s="915" t="s">
        <v>1686</v>
      </c>
      <c r="X778" s="915" t="s">
        <v>1687</v>
      </c>
      <c r="Y778" s="915" t="s">
        <v>1688</v>
      </c>
      <c r="Z778" s="943" t="s">
        <v>1689</v>
      </c>
      <c r="AA778" s="918"/>
    </row>
    <row r="779" spans="1:27" ht="10.5" thickBot="1">
      <c r="A779" s="1118" t="s">
        <v>1690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>
      <c r="A780" s="1113" t="s">
        <v>1740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>
      <c r="A781" s="1120" t="s">
        <v>1692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>
      <c r="A782" s="1120" t="s">
        <v>1693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>
      <c r="A783" s="1119" t="s">
        <v>1772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>
      <c r="A784" s="1119" t="s">
        <v>1695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>
      <c r="A785" s="1113" t="s">
        <v>1741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>
      <c r="A786" s="1119" t="s">
        <v>1697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>
      <c r="A787" s="1119" t="s">
        <v>1698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>
      <c r="A788" s="1113" t="s">
        <v>1742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>
      <c r="A789" s="1113" t="s">
        <v>1743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0.5" thickBot="1">
      <c r="A790" s="1120" t="s">
        <v>1744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0.5" thickBot="1">
      <c r="A791" s="1118" t="s">
        <v>1702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>
      <c r="A792" s="1113" t="s">
        <v>1745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>
      <c r="A793" s="1119" t="s">
        <v>1704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7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>
      <c r="A795" s="1119" t="s">
        <v>1706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>
      <c r="A796" s="1113" t="s">
        <v>1746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7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>
      <c r="A798" s="1119" t="s">
        <v>1709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>
      <c r="A799" s="1119" t="s">
        <v>1710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0.5" thickBot="1">
      <c r="A800" s="1114" t="s">
        <v>1711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0.5" thickBot="1">
      <c r="A801" s="1115" t="s">
        <v>1712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0.5" thickBot="1">
      <c r="A802" s="1118" t="s">
        <v>1713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0.5" thickBot="1">
      <c r="A803" s="1118" t="s">
        <v>1714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>
      <c r="A804" s="1113" t="s">
        <v>1748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>
      <c r="A805" s="1113" t="s">
        <v>1749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0.5" thickBot="1">
      <c r="A806" s="1120" t="s">
        <v>1750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0.5" thickBot="1">
      <c r="A807" s="1118" t="s">
        <v>1718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>
      <c r="A808" s="1113" t="s">
        <v>1751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>
      <c r="A809" s="1119" t="s">
        <v>1720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1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>
      <c r="A811" s="1119" t="s">
        <v>1722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>
      <c r="A812" s="1119" t="s">
        <v>1723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>
      <c r="A813" s="1113" t="s">
        <v>1752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0.5" thickBot="1">
      <c r="A814" s="1120" t="s">
        <v>1753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0.5" thickBot="1">
      <c r="A815" s="1118" t="s">
        <v>1726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0.5" thickBot="1">
      <c r="A816" s="1118" t="s">
        <v>1727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0.5" thickBot="1">
      <c r="A817" s="1116" t="s">
        <v>1728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0.5" thickBot="1">
      <c r="A818" s="1118" t="s">
        <v>1729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0.5" thickBot="1">
      <c r="A819" s="1118" t="s">
        <v>1730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>
      <c r="A820" s="1121" t="s">
        <v>1750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0.5" thickBot="1">
      <c r="A821" s="1120" t="s">
        <v>1763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0.5" thickBot="1">
      <c r="A822" s="1118" t="s">
        <v>1732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>
      <c r="A823" s="1121" t="s">
        <v>1764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0.5" thickBot="1">
      <c r="A824" s="1125" t="s">
        <v>1765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>
      <c r="A826" s="918" t="s">
        <v>1735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0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766" t="s">
        <v>1778</v>
      </c>
      <c r="B829" s="5766"/>
      <c r="C829" s="5766"/>
      <c r="D829" s="5766"/>
      <c r="E829" s="5766"/>
      <c r="F829" s="5766"/>
      <c r="G829" s="5766"/>
      <c r="H829" s="5766"/>
      <c r="I829" s="5766"/>
      <c r="J829" s="5766"/>
      <c r="K829" s="5766"/>
      <c r="L829" s="5766"/>
      <c r="M829" s="5766"/>
      <c r="N829" s="5766"/>
      <c r="O829" s="5766"/>
      <c r="P829" s="5766"/>
      <c r="Q829" s="5766"/>
      <c r="R829" s="5766"/>
      <c r="S829" s="5766"/>
      <c r="T829" s="5766"/>
      <c r="U829" s="5766"/>
      <c r="V829" s="5766"/>
      <c r="W829" s="5766"/>
      <c r="X829" s="5766"/>
      <c r="Y829" s="5766"/>
      <c r="Z829" s="5766"/>
      <c r="AA829" s="5766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767" t="s">
        <v>1762</v>
      </c>
      <c r="B831" s="5767"/>
      <c r="C831" s="5767"/>
      <c r="D831" s="5767"/>
      <c r="E831" s="5767"/>
      <c r="F831" s="5767"/>
      <c r="G831" s="5767"/>
      <c r="H831" s="5767"/>
      <c r="I831" s="5767"/>
      <c r="J831" s="5767"/>
      <c r="K831" s="5767"/>
      <c r="L831" s="5767"/>
      <c r="M831" s="5767"/>
      <c r="N831" s="5767"/>
      <c r="O831" s="5767"/>
      <c r="P831" s="5767"/>
      <c r="Q831" s="5767"/>
      <c r="R831" s="5767"/>
      <c r="S831" s="5767"/>
      <c r="T831" s="5767"/>
      <c r="U831" s="5767"/>
      <c r="V831" s="5767"/>
      <c r="W831" s="5767"/>
      <c r="X831" s="5767"/>
      <c r="Y831" s="5767"/>
      <c r="Z831" s="5767"/>
      <c r="AA831" s="5767"/>
    </row>
    <row r="832" spans="1:27" ht="10.5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29.65">
      <c r="A833" s="1122" t="s">
        <v>1664</v>
      </c>
      <c r="B833" s="917" t="s">
        <v>1770</v>
      </c>
      <c r="C833" s="917" t="s">
        <v>1771</v>
      </c>
      <c r="D833" s="917" t="s">
        <v>1667</v>
      </c>
      <c r="E833" s="917" t="s">
        <v>1668</v>
      </c>
      <c r="F833" s="917" t="s">
        <v>1669</v>
      </c>
      <c r="G833" s="917" t="s">
        <v>1670</v>
      </c>
      <c r="H833" s="917" t="s">
        <v>1671</v>
      </c>
      <c r="I833" s="917" t="s">
        <v>1672</v>
      </c>
      <c r="J833" s="917" t="s">
        <v>1673</v>
      </c>
      <c r="K833" s="917" t="s">
        <v>1674</v>
      </c>
      <c r="L833" s="917" t="s">
        <v>1675</v>
      </c>
      <c r="M833" s="917" t="s">
        <v>1676</v>
      </c>
      <c r="N833" s="917" t="s">
        <v>1677</v>
      </c>
      <c r="O833" s="917" t="s">
        <v>1678</v>
      </c>
      <c r="P833" s="917" t="s">
        <v>1679</v>
      </c>
      <c r="Q833" s="917" t="s">
        <v>1680</v>
      </c>
      <c r="R833" s="917" t="s">
        <v>1681</v>
      </c>
      <c r="S833" s="917" t="s">
        <v>1682</v>
      </c>
      <c r="T833" s="917" t="s">
        <v>1683</v>
      </c>
      <c r="U833" s="917" t="s">
        <v>1684</v>
      </c>
      <c r="V833" s="917" t="s">
        <v>1685</v>
      </c>
      <c r="W833" s="917" t="s">
        <v>1686</v>
      </c>
      <c r="X833" s="917" t="s">
        <v>1687</v>
      </c>
      <c r="Y833" s="917" t="s">
        <v>1688</v>
      </c>
      <c r="Z833" s="931" t="s">
        <v>1689</v>
      </c>
      <c r="AA833" s="928"/>
    </row>
    <row r="834" spans="1:27" ht="10.5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0.5" thickBot="1">
      <c r="A835" s="1135" t="s">
        <v>1690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0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2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3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4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5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1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7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8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2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3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0.5" thickBot="1">
      <c r="A846" s="1120" t="s">
        <v>1744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0.5" thickBot="1">
      <c r="A847" s="1118" t="s">
        <v>1702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5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4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5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6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6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7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09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0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0.5" thickBot="1">
      <c r="A856" s="1114" t="s">
        <v>1711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0.5" thickBot="1">
      <c r="A857" s="1115" t="s">
        <v>1712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0.5" thickBot="1">
      <c r="A858" s="1118" t="s">
        <v>1713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0.5" thickBot="1">
      <c r="A859" s="1118" t="s">
        <v>1714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8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49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0.5" thickBot="1">
      <c r="A862" s="1120" t="s">
        <v>1750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0.5" thickBot="1">
      <c r="A863" s="1118" t="s">
        <v>1718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1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0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1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2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3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2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09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0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1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0.5" thickBot="1">
      <c r="A873" s="1120" t="s">
        <v>1753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0.5" thickBot="1">
      <c r="A874" s="1118" t="s">
        <v>1726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0.5" thickBot="1">
      <c r="A875" s="1118" t="s">
        <v>1727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0.5" thickBot="1">
      <c r="A876" s="1116" t="s">
        <v>1728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0.5" thickBot="1">
      <c r="A877" s="1118" t="s">
        <v>1729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0.5" thickBot="1">
      <c r="A878" s="1118" t="s">
        <v>1730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0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0.5" thickBot="1">
      <c r="A880" s="1120" t="s">
        <v>1763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0.5" thickBot="1">
      <c r="A881" s="1118" t="s">
        <v>1732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4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0.5" thickBot="1">
      <c r="A883" s="1129" t="s">
        <v>1765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0.5" thickBot="1"/>
    <row r="887" spans="1:27" s="1870" customFormat="1" ht="21">
      <c r="A887" s="1869">
        <v>1999</v>
      </c>
    </row>
    <row r="888" spans="1:27" s="950" customFormat="1">
      <c r="A888" s="5766" t="s">
        <v>1779</v>
      </c>
      <c r="B888" s="5766"/>
      <c r="C888" s="5766"/>
      <c r="D888" s="5766"/>
      <c r="E888" s="5766"/>
      <c r="F888" s="5766"/>
      <c r="G888" s="5766"/>
      <c r="H888" s="5766"/>
      <c r="I888" s="5766"/>
      <c r="J888" s="5766"/>
      <c r="K888" s="5766"/>
      <c r="L888" s="5766"/>
      <c r="M888" s="5766"/>
      <c r="N888" s="5766"/>
      <c r="O888" s="5766"/>
      <c r="P888" s="5766"/>
      <c r="Q888" s="5766"/>
      <c r="R888" s="5766"/>
      <c r="S888" s="5766"/>
      <c r="T888" s="5766"/>
      <c r="U888" s="5766"/>
      <c r="V888" s="5766"/>
      <c r="W888" s="5766"/>
      <c r="X888" s="5766"/>
      <c r="Y888" s="5766"/>
      <c r="Z888" s="5766"/>
      <c r="AA888" s="5766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767" t="s">
        <v>1762</v>
      </c>
      <c r="B890" s="5767"/>
      <c r="C890" s="5767"/>
      <c r="D890" s="5767"/>
      <c r="E890" s="5767"/>
      <c r="F890" s="5767"/>
      <c r="G890" s="5767"/>
      <c r="H890" s="5767"/>
      <c r="I890" s="5767"/>
      <c r="J890" s="5767"/>
      <c r="K890" s="5767"/>
      <c r="L890" s="5767"/>
      <c r="M890" s="5767"/>
      <c r="N890" s="5767"/>
      <c r="O890" s="5767"/>
      <c r="P890" s="5767"/>
      <c r="Q890" s="5767"/>
      <c r="R890" s="5767"/>
      <c r="S890" s="5767"/>
      <c r="T890" s="5767"/>
      <c r="U890" s="5767"/>
      <c r="V890" s="5767"/>
      <c r="W890" s="5767"/>
      <c r="X890" s="5767"/>
      <c r="Y890" s="5767"/>
      <c r="Z890" s="5767"/>
      <c r="AA890" s="5767"/>
    </row>
    <row r="891" spans="1:27" ht="10.5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29.65">
      <c r="A892" s="1122" t="s">
        <v>1780</v>
      </c>
      <c r="B892" s="917" t="s">
        <v>1781</v>
      </c>
      <c r="C892" s="917" t="s">
        <v>1771</v>
      </c>
      <c r="D892" s="917" t="s">
        <v>1667</v>
      </c>
      <c r="E892" s="917" t="s">
        <v>1668</v>
      </c>
      <c r="F892" s="917" t="s">
        <v>1669</v>
      </c>
      <c r="G892" s="917" t="s">
        <v>1670</v>
      </c>
      <c r="H892" s="917" t="s">
        <v>1671</v>
      </c>
      <c r="I892" s="917" t="s">
        <v>1672</v>
      </c>
      <c r="J892" s="917" t="s">
        <v>1673</v>
      </c>
      <c r="K892" s="917" t="s">
        <v>1674</v>
      </c>
      <c r="L892" s="917" t="s">
        <v>1675</v>
      </c>
      <c r="M892" s="917" t="s">
        <v>1676</v>
      </c>
      <c r="N892" s="917" t="s">
        <v>1677</v>
      </c>
      <c r="O892" s="917" t="s">
        <v>1678</v>
      </c>
      <c r="P892" s="917" t="s">
        <v>1679</v>
      </c>
      <c r="Q892" s="917" t="s">
        <v>1680</v>
      </c>
      <c r="R892" s="917" t="s">
        <v>1681</v>
      </c>
      <c r="S892" s="917" t="s">
        <v>1682</v>
      </c>
      <c r="T892" s="917" t="s">
        <v>1683</v>
      </c>
      <c r="U892" s="917" t="s">
        <v>1684</v>
      </c>
      <c r="V892" s="917" t="s">
        <v>1685</v>
      </c>
      <c r="W892" s="917" t="s">
        <v>1686</v>
      </c>
      <c r="X892" s="917" t="s">
        <v>1687</v>
      </c>
      <c r="Y892" s="917" t="s">
        <v>1688</v>
      </c>
      <c r="Z892" s="931" t="s">
        <v>1689</v>
      </c>
      <c r="AA892" s="928"/>
    </row>
    <row r="893" spans="1:27" ht="10.5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0.5" thickBot="1">
      <c r="A894" s="1135" t="s">
        <v>1690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0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2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3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2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5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1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7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8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2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3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0.5" thickBot="1">
      <c r="A905" s="1120" t="s">
        <v>1744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0.5" thickBot="1">
      <c r="A906" s="1118" t="s">
        <v>1702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5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4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5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6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6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7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09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0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0.5" thickBot="1">
      <c r="A915" s="1114" t="s">
        <v>1711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0.5" thickBot="1">
      <c r="A916" s="1115" t="s">
        <v>1712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0.5" thickBot="1">
      <c r="A917" s="1118" t="s">
        <v>1713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0.5" thickBot="1">
      <c r="A918" s="1118" t="s">
        <v>1714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8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49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0.5" thickBot="1">
      <c r="A921" s="1120" t="s">
        <v>1750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0.5" thickBot="1">
      <c r="A922" s="1118" t="s">
        <v>1718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1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0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1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2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3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2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09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0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1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0.5" thickBot="1">
      <c r="A932" s="1120" t="s">
        <v>1753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0.5" thickBot="1">
      <c r="A933" s="1118" t="s">
        <v>1726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0.5" thickBot="1">
      <c r="A934" s="1118" t="s">
        <v>1727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0.5" thickBot="1">
      <c r="A935" s="1116" t="s">
        <v>1782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0.5" thickBot="1">
      <c r="A936" s="1118" t="s">
        <v>1729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0.5" thickBot="1">
      <c r="A937" s="1118" t="s">
        <v>1730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0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0.5" thickBot="1">
      <c r="A939" s="1120" t="s">
        <v>1763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0.5" thickBot="1">
      <c r="A940" s="1118" t="s">
        <v>1732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4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0.5" thickBot="1">
      <c r="A942" s="1129" t="s">
        <v>1765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0.5" thickBot="1"/>
    <row r="946" spans="1:27" s="1870" customFormat="1" ht="21">
      <c r="A946" s="1869">
        <v>2000</v>
      </c>
    </row>
    <row r="947" spans="1:27" s="950" customFormat="1">
      <c r="A947" s="5766" t="s">
        <v>1783</v>
      </c>
      <c r="B947" s="5766"/>
      <c r="C947" s="5766"/>
      <c r="D947" s="5766"/>
      <c r="E947" s="5766"/>
      <c r="F947" s="5766"/>
      <c r="G947" s="5766"/>
      <c r="H947" s="5766"/>
      <c r="I947" s="5766"/>
      <c r="J947" s="5766"/>
      <c r="K947" s="5766"/>
      <c r="L947" s="5766"/>
      <c r="M947" s="5766"/>
      <c r="N947" s="5766"/>
      <c r="O947" s="5766"/>
      <c r="P947" s="5766"/>
      <c r="Q947" s="5766"/>
      <c r="R947" s="5766"/>
      <c r="S947" s="5766"/>
      <c r="T947" s="5766"/>
      <c r="U947" s="5766"/>
      <c r="V947" s="5766"/>
      <c r="W947" s="5766"/>
      <c r="X947" s="5766"/>
      <c r="Y947" s="5766"/>
      <c r="Z947" s="5766"/>
      <c r="AA947" s="5766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767" t="s">
        <v>1762</v>
      </c>
      <c r="B949" s="5767"/>
      <c r="C949" s="5767"/>
      <c r="D949" s="5767"/>
      <c r="E949" s="5767"/>
      <c r="F949" s="5767"/>
      <c r="G949" s="5767"/>
      <c r="H949" s="5767"/>
      <c r="I949" s="5767"/>
      <c r="J949" s="5767"/>
      <c r="K949" s="5767"/>
      <c r="L949" s="5767"/>
      <c r="M949" s="5767"/>
      <c r="N949" s="5767"/>
      <c r="O949" s="5767"/>
      <c r="P949" s="5767"/>
      <c r="Q949" s="5767"/>
      <c r="R949" s="5767"/>
      <c r="S949" s="5767"/>
      <c r="T949" s="5767"/>
      <c r="U949" s="5767"/>
      <c r="V949" s="5767"/>
      <c r="W949" s="5767"/>
      <c r="X949" s="5767"/>
      <c r="Y949" s="5767"/>
      <c r="Z949" s="5767"/>
      <c r="AA949" s="5767"/>
    </row>
    <row r="950" spans="1:27" ht="10.5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29.65">
      <c r="A951" s="1122" t="s">
        <v>1780</v>
      </c>
      <c r="B951" s="917" t="s">
        <v>1770</v>
      </c>
      <c r="C951" s="917" t="s">
        <v>1771</v>
      </c>
      <c r="D951" s="917" t="s">
        <v>1667</v>
      </c>
      <c r="E951" s="917" t="s">
        <v>1668</v>
      </c>
      <c r="F951" s="917" t="s">
        <v>1669</v>
      </c>
      <c r="G951" s="917" t="s">
        <v>1670</v>
      </c>
      <c r="H951" s="917" t="s">
        <v>1671</v>
      </c>
      <c r="I951" s="917" t="s">
        <v>1672</v>
      </c>
      <c r="J951" s="917" t="s">
        <v>1673</v>
      </c>
      <c r="K951" s="917" t="s">
        <v>1674</v>
      </c>
      <c r="L951" s="917" t="s">
        <v>1675</v>
      </c>
      <c r="M951" s="917" t="s">
        <v>1676</v>
      </c>
      <c r="N951" s="917" t="s">
        <v>1677</v>
      </c>
      <c r="O951" s="917" t="s">
        <v>1678</v>
      </c>
      <c r="P951" s="917" t="s">
        <v>1679</v>
      </c>
      <c r="Q951" s="917" t="s">
        <v>1680</v>
      </c>
      <c r="R951" s="917" t="s">
        <v>1681</v>
      </c>
      <c r="S951" s="917" t="s">
        <v>1682</v>
      </c>
      <c r="T951" s="917" t="s">
        <v>1683</v>
      </c>
      <c r="U951" s="917" t="s">
        <v>1684</v>
      </c>
      <c r="V951" s="917" t="s">
        <v>1685</v>
      </c>
      <c r="W951" s="917" t="s">
        <v>1686</v>
      </c>
      <c r="X951" s="917" t="s">
        <v>1687</v>
      </c>
      <c r="Y951" s="917" t="s">
        <v>1688</v>
      </c>
      <c r="Z951" s="931" t="s">
        <v>1689</v>
      </c>
      <c r="AA951" s="928"/>
    </row>
    <row r="952" spans="1:27" ht="10.5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0.5" thickBot="1">
      <c r="A953" s="1135" t="s">
        <v>1690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0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2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3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2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5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1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7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8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2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3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0.5" thickBot="1">
      <c r="A964" s="1120" t="s">
        <v>1744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0.5" thickBot="1">
      <c r="A965" s="1118" t="s">
        <v>1702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5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4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5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6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6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7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09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0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0.5" thickBot="1">
      <c r="A974" s="1114" t="s">
        <v>1711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0.5" thickBot="1">
      <c r="A975" s="1115" t="s">
        <v>1712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0.5" thickBot="1">
      <c r="A976" s="1118" t="s">
        <v>1713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0.5" thickBot="1">
      <c r="A977" s="1118" t="s">
        <v>1714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8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49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0.5" thickBot="1">
      <c r="A980" s="1120" t="s">
        <v>1750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0.5" thickBot="1">
      <c r="A981" s="1118" t="s">
        <v>1718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1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0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1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2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3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2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09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0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1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0.5" thickBot="1">
      <c r="A991" s="1120" t="s">
        <v>1753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0.5" thickBot="1">
      <c r="A992" s="1118" t="s">
        <v>1726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0.5" thickBot="1">
      <c r="A993" s="1118" t="s">
        <v>1727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0.5" thickBot="1">
      <c r="A994" s="1116" t="s">
        <v>1728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0.5" thickBot="1">
      <c r="A995" s="1118" t="s">
        <v>1729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0.5" thickBot="1"/>
    <row r="999" spans="1:27" s="1870" customFormat="1" ht="21">
      <c r="A999" s="1869">
        <v>2001</v>
      </c>
    </row>
    <row r="1000" spans="1:27">
      <c r="A1000" s="1131" t="s">
        <v>1661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4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5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0.5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30" thickBot="1">
      <c r="A1004" s="1122" t="s">
        <v>1664</v>
      </c>
      <c r="B1004" s="944" t="s">
        <v>1665</v>
      </c>
      <c r="C1004" s="915" t="s">
        <v>1666</v>
      </c>
      <c r="D1004" s="915" t="s">
        <v>1667</v>
      </c>
      <c r="E1004" s="915" t="s">
        <v>1668</v>
      </c>
      <c r="F1004" s="915" t="s">
        <v>1669</v>
      </c>
      <c r="G1004" s="915" t="s">
        <v>1670</v>
      </c>
      <c r="H1004" s="915" t="s">
        <v>1671</v>
      </c>
      <c r="I1004" s="915" t="s">
        <v>1672</v>
      </c>
      <c r="J1004" s="915" t="s">
        <v>1673</v>
      </c>
      <c r="K1004" s="915" t="s">
        <v>1674</v>
      </c>
      <c r="L1004" s="915" t="s">
        <v>1675</v>
      </c>
      <c r="M1004" s="915" t="s">
        <v>1676</v>
      </c>
      <c r="N1004" s="915" t="s">
        <v>1677</v>
      </c>
      <c r="O1004" s="915" t="s">
        <v>1678</v>
      </c>
      <c r="P1004" s="915" t="s">
        <v>1679</v>
      </c>
      <c r="Q1004" s="915" t="s">
        <v>1680</v>
      </c>
      <c r="R1004" s="915" t="s">
        <v>1681</v>
      </c>
      <c r="S1004" s="915" t="s">
        <v>1682</v>
      </c>
      <c r="T1004" s="915" t="s">
        <v>1683</v>
      </c>
      <c r="U1004" s="915" t="s">
        <v>1684</v>
      </c>
      <c r="V1004" s="915" t="s">
        <v>1685</v>
      </c>
      <c r="W1004" s="915" t="s">
        <v>1686</v>
      </c>
      <c r="X1004" s="915" t="s">
        <v>1687</v>
      </c>
      <c r="Y1004" s="915" t="s">
        <v>1688</v>
      </c>
      <c r="Z1004" s="943" t="s">
        <v>1689</v>
      </c>
      <c r="AA1004" s="918"/>
    </row>
    <row r="1005" spans="1:27" ht="10.5" thickBot="1">
      <c r="A1005" s="1118" t="s">
        <v>1690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0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2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3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4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0.5" thickBot="1">
      <c r="A1010" s="1136" t="s">
        <v>1695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1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7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8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2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3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0.5" thickBot="1">
      <c r="A1016" s="1120" t="s">
        <v>1744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0.5" thickBot="1">
      <c r="A1017" s="1118" t="s">
        <v>1702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5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4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5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6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0.5" thickBot="1">
      <c r="A1022" s="1129" t="s">
        <v>1746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7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09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0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0.5" thickBot="1">
      <c r="A1026" s="1114" t="s">
        <v>1711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0.5" thickBot="1">
      <c r="A1027" s="1115" t="s">
        <v>1712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0.5" thickBot="1">
      <c r="A1028" s="1118" t="s">
        <v>1713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0.5" thickBot="1">
      <c r="A1029" s="1118" t="s">
        <v>1714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0.5" thickBot="1">
      <c r="A1030" s="1113" t="s">
        <v>1748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0.5" thickBot="1">
      <c r="A1031" s="1113" t="s">
        <v>1749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0.5" thickBot="1">
      <c r="A1032" s="1120" t="s">
        <v>1750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0.5" thickBot="1">
      <c r="A1033" s="1118" t="s">
        <v>1718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1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0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1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2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3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2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0.5" thickBot="1">
      <c r="A1040" s="1120" t="s">
        <v>1753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0.5" thickBot="1">
      <c r="A1041" s="1118" t="s">
        <v>1726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0.5" thickBot="1">
      <c r="A1042" s="1118" t="s">
        <v>1727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0.5" thickBot="1">
      <c r="A1043" s="1116" t="s">
        <v>1728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0.5" thickBot="1">
      <c r="A1044" s="1118" t="s">
        <v>1729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0.5" thickBot="1"/>
    <row r="1048" spans="1:27" s="1870" customFormat="1" ht="21">
      <c r="A1048" s="1869">
        <v>2002</v>
      </c>
    </row>
    <row r="1049" spans="1:27">
      <c r="A1049" s="5763" t="s">
        <v>1786</v>
      </c>
      <c r="B1049" s="5763"/>
      <c r="C1049" s="5763"/>
      <c r="D1049" s="5763"/>
      <c r="E1049" s="5763"/>
      <c r="F1049" s="5763"/>
      <c r="G1049" s="5763"/>
      <c r="H1049" s="5763"/>
      <c r="I1049" s="5763"/>
      <c r="J1049" s="5763"/>
      <c r="K1049" s="5763"/>
      <c r="L1049" s="5763"/>
      <c r="M1049" s="5763"/>
      <c r="N1049" s="5763"/>
      <c r="O1049" s="5763"/>
      <c r="P1049" s="5763"/>
      <c r="Q1049" s="5763"/>
      <c r="R1049" s="5763"/>
      <c r="S1049" s="5763"/>
      <c r="T1049" s="5763"/>
      <c r="U1049" s="5763"/>
      <c r="V1049" s="5763"/>
      <c r="W1049" s="5763"/>
      <c r="X1049" s="5763"/>
      <c r="Y1049" s="5763"/>
      <c r="Z1049" s="5763"/>
    </row>
    <row r="1050" spans="1:27">
      <c r="A1050" s="5764"/>
      <c r="B1050" s="5764"/>
      <c r="C1050" s="5764"/>
      <c r="D1050" s="5764"/>
      <c r="E1050" s="5764"/>
      <c r="F1050" s="5764"/>
      <c r="G1050" s="5764"/>
      <c r="H1050" s="5764"/>
      <c r="I1050" s="5764"/>
      <c r="J1050" s="5764"/>
      <c r="K1050" s="5764"/>
      <c r="L1050" s="5764"/>
      <c r="M1050" s="5764"/>
      <c r="N1050" s="5764"/>
      <c r="O1050" s="5764"/>
      <c r="P1050" s="5764"/>
      <c r="Q1050" s="5764"/>
      <c r="R1050" s="5764"/>
      <c r="S1050" s="5764"/>
      <c r="T1050" s="5764"/>
      <c r="U1050" s="5764"/>
      <c r="V1050" s="5764"/>
      <c r="W1050" s="5764"/>
      <c r="X1050" s="5764"/>
      <c r="Y1050" s="5764"/>
      <c r="Z1050" s="5764"/>
    </row>
    <row r="1051" spans="1:27">
      <c r="A1051" s="5763" t="s">
        <v>1762</v>
      </c>
      <c r="B1051" s="5763"/>
      <c r="C1051" s="5763"/>
      <c r="D1051" s="5763"/>
      <c r="E1051" s="5763"/>
      <c r="F1051" s="5763"/>
      <c r="G1051" s="5763"/>
      <c r="H1051" s="5763"/>
      <c r="I1051" s="5763"/>
      <c r="J1051" s="5763"/>
      <c r="K1051" s="5763"/>
      <c r="L1051" s="5763"/>
      <c r="M1051" s="5763"/>
      <c r="N1051" s="5763"/>
      <c r="O1051" s="5763"/>
      <c r="P1051" s="5763"/>
      <c r="Q1051" s="5763"/>
      <c r="R1051" s="5763"/>
      <c r="S1051" s="5763"/>
      <c r="T1051" s="5763"/>
      <c r="U1051" s="5763"/>
      <c r="V1051" s="5763"/>
      <c r="W1051" s="5763"/>
      <c r="X1051" s="5763"/>
      <c r="Y1051" s="5763"/>
      <c r="Z1051" s="5763"/>
    </row>
    <row r="1052" spans="1:27" ht="10.5" thickBot="1">
      <c r="A1052" s="5765"/>
      <c r="B1052" s="5765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29.65">
      <c r="A1053" s="1122" t="s">
        <v>1780</v>
      </c>
      <c r="B1053" s="983" t="s">
        <v>1787</v>
      </c>
      <c r="C1053" s="983" t="s">
        <v>1788</v>
      </c>
      <c r="D1053" s="983" t="s">
        <v>1789</v>
      </c>
      <c r="E1053" s="983" t="s">
        <v>1790</v>
      </c>
      <c r="F1053" s="983" t="s">
        <v>1791</v>
      </c>
      <c r="G1053" s="983" t="s">
        <v>1792</v>
      </c>
      <c r="H1053" s="983" t="s">
        <v>1793</v>
      </c>
      <c r="I1053" s="983" t="s">
        <v>1794</v>
      </c>
      <c r="J1053" s="983" t="s">
        <v>1795</v>
      </c>
      <c r="K1053" s="983" t="s">
        <v>1796</v>
      </c>
      <c r="L1053" s="983" t="s">
        <v>1797</v>
      </c>
      <c r="M1053" s="983" t="s">
        <v>1798</v>
      </c>
      <c r="N1053" s="983" t="s">
        <v>1799</v>
      </c>
      <c r="O1053" s="983" t="s">
        <v>1800</v>
      </c>
      <c r="P1053" s="983" t="s">
        <v>1801</v>
      </c>
      <c r="Q1053" s="983" t="s">
        <v>1802</v>
      </c>
      <c r="R1053" s="983" t="s">
        <v>1803</v>
      </c>
      <c r="S1053" s="983" t="s">
        <v>1804</v>
      </c>
      <c r="T1053" s="983" t="s">
        <v>1805</v>
      </c>
      <c r="U1053" s="983" t="s">
        <v>1806</v>
      </c>
      <c r="V1053" s="983" t="s">
        <v>1807</v>
      </c>
      <c r="W1053" s="983" t="s">
        <v>1808</v>
      </c>
      <c r="X1053" s="983" t="s">
        <v>1809</v>
      </c>
      <c r="Y1053" s="983" t="s">
        <v>1810</v>
      </c>
      <c r="Z1053" s="1007" t="s">
        <v>404</v>
      </c>
    </row>
    <row r="1054" spans="1:27" ht="10.5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0.5" thickBot="1">
      <c r="A1055" s="1139" t="s">
        <v>1690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0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2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3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2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5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1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7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8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2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3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0.5" thickBot="1">
      <c r="A1066" s="1141" t="s">
        <v>1744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0.5" thickBot="1">
      <c r="A1067" s="1142" t="s">
        <v>1702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5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4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5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6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4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7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09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0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0.5" thickBot="1">
      <c r="A1076" s="1143" t="s">
        <v>1711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0.5" thickBot="1">
      <c r="A1077" s="1144" t="s">
        <v>1712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0.5" thickBot="1">
      <c r="A1078" s="1142" t="s">
        <v>1713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0.5" thickBot="1">
      <c r="A1079" s="1142" t="s">
        <v>1714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8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49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0.5" thickBot="1">
      <c r="A1082" s="1141" t="s">
        <v>1750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0.5" thickBot="1">
      <c r="A1083" s="1142" t="s">
        <v>1718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1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0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1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2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3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2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09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0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1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0.5" thickBot="1">
      <c r="A1093" s="1141" t="s">
        <v>1753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0.5" thickBot="1">
      <c r="A1094" s="1142" t="s">
        <v>1726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0.5" thickBot="1">
      <c r="A1095" s="1142" t="s">
        <v>1727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0.5" thickBot="1">
      <c r="A1096" s="1146" t="s">
        <v>1728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0.5" thickBot="1">
      <c r="A1097" s="1142" t="s">
        <v>1729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0.5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0.5" thickBot="1">
      <c r="A1099" s="1142" t="s">
        <v>1811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0.5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0.5" thickBot="1">
      <c r="A1101" s="1142" t="s">
        <v>1812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3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0.5" thickBot="1"/>
    <row r="1105" spans="1:26" s="1870" customFormat="1" ht="21">
      <c r="A1105" s="1869">
        <v>2003</v>
      </c>
    </row>
    <row r="1106" spans="1:26">
      <c r="A1106" s="1148" t="s">
        <v>1815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2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0.5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29.65">
      <c r="A1111" s="1150" t="s">
        <v>1780</v>
      </c>
      <c r="B1111" s="983" t="s">
        <v>1787</v>
      </c>
      <c r="C1111" s="1023" t="s">
        <v>1788</v>
      </c>
      <c r="D1111" s="983" t="s">
        <v>1789</v>
      </c>
      <c r="E1111" s="983" t="s">
        <v>1790</v>
      </c>
      <c r="F1111" s="983" t="s">
        <v>1791</v>
      </c>
      <c r="G1111" s="983" t="s">
        <v>1792</v>
      </c>
      <c r="H1111" s="983" t="s">
        <v>1793</v>
      </c>
      <c r="I1111" s="983" t="s">
        <v>1794</v>
      </c>
      <c r="J1111" s="983" t="s">
        <v>1795</v>
      </c>
      <c r="K1111" s="983" t="s">
        <v>1796</v>
      </c>
      <c r="L1111" s="983" t="s">
        <v>1816</v>
      </c>
      <c r="M1111" s="983" t="s">
        <v>1798</v>
      </c>
      <c r="N1111" s="983" t="s">
        <v>1799</v>
      </c>
      <c r="O1111" s="983" t="s">
        <v>1800</v>
      </c>
      <c r="P1111" s="983" t="s">
        <v>1817</v>
      </c>
      <c r="Q1111" s="983" t="s">
        <v>1802</v>
      </c>
      <c r="R1111" s="983" t="s">
        <v>1803</v>
      </c>
      <c r="S1111" s="983" t="s">
        <v>1804</v>
      </c>
      <c r="T1111" s="983" t="s">
        <v>1818</v>
      </c>
      <c r="U1111" s="983" t="s">
        <v>1819</v>
      </c>
      <c r="V1111" s="983" t="s">
        <v>1807</v>
      </c>
      <c r="W1111" s="983" t="s">
        <v>1808</v>
      </c>
      <c r="X1111" s="983" t="s">
        <v>1809</v>
      </c>
      <c r="Y1111" s="983" t="s">
        <v>1810</v>
      </c>
      <c r="Z1111" s="1007" t="s">
        <v>404</v>
      </c>
    </row>
    <row r="1112" spans="1:26" ht="10.5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0.5" thickBot="1">
      <c r="A1113" s="1152" t="s">
        <v>1690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0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2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3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2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5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1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7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8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2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29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3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0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0.5" thickBot="1">
      <c r="A1126" s="1038" t="s">
        <v>1744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0.5" thickBot="1">
      <c r="A1127" s="1153" t="s">
        <v>1702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5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4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5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6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6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7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09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0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0.5" thickBot="1">
      <c r="A1136" s="1154" t="s">
        <v>1711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0.5" thickBot="1">
      <c r="A1137" s="1155" t="s">
        <v>1820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0.5" thickBot="1">
      <c r="A1138" s="1153" t="s">
        <v>1821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8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49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0.5" thickBot="1">
      <c r="A1141" s="1038" t="s">
        <v>1750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0.5" thickBot="1">
      <c r="A1142" s="1153" t="s">
        <v>1822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1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2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09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0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1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0.5" thickBot="1">
      <c r="A1148" s="1038" t="s">
        <v>1753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0.5" thickBot="1">
      <c r="A1149" s="1153" t="s">
        <v>1823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0.5" thickBot="1">
      <c r="A1150" s="1153" t="s">
        <v>1824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0.5" thickBot="1">
      <c r="A1151" s="1157" t="s">
        <v>1825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0.5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0.5" thickBot="1">
      <c r="A1153" s="1158" t="s">
        <v>1826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0.5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0.5" thickBot="1">
      <c r="A1155" s="1158" t="s">
        <v>1827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0.5" thickBot="1">
      <c r="A1158" s="1159" t="s">
        <v>1828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761" t="s">
        <v>1661</v>
      </c>
      <c r="B1160" s="5761"/>
      <c r="C1160" s="5761"/>
      <c r="D1160" s="5761"/>
      <c r="E1160" s="5761"/>
      <c r="F1160" s="5761"/>
      <c r="G1160" s="5761"/>
      <c r="H1160" s="5761"/>
      <c r="I1160" s="5761"/>
      <c r="J1160" s="5761"/>
      <c r="K1160" s="5761"/>
      <c r="L1160" s="5761"/>
      <c r="M1160" s="5761"/>
      <c r="N1160" s="5761"/>
      <c r="O1160" s="5761"/>
      <c r="P1160" s="5761"/>
      <c r="Q1160" s="5761"/>
      <c r="R1160" s="5761"/>
      <c r="S1160" s="5761"/>
      <c r="T1160" s="5761"/>
      <c r="U1160" s="5761"/>
      <c r="V1160" s="5761"/>
      <c r="W1160" s="5761"/>
      <c r="X1160" s="5761"/>
      <c r="Y1160" s="5761"/>
      <c r="Z1160" s="5761"/>
    </row>
    <row r="1161" spans="1:26">
      <c r="A1161" s="5761" t="s">
        <v>1831</v>
      </c>
      <c r="B1161" s="5761"/>
      <c r="C1161" s="5761"/>
      <c r="D1161" s="5761"/>
      <c r="E1161" s="5761"/>
      <c r="F1161" s="5761"/>
      <c r="G1161" s="5761"/>
      <c r="H1161" s="5761"/>
      <c r="I1161" s="5761"/>
      <c r="J1161" s="5761"/>
      <c r="K1161" s="5761"/>
      <c r="L1161" s="5761"/>
      <c r="M1161" s="5761"/>
      <c r="N1161" s="5761"/>
      <c r="O1161" s="5761"/>
      <c r="P1161" s="5761"/>
      <c r="Q1161" s="5761"/>
      <c r="R1161" s="5761"/>
      <c r="S1161" s="5761"/>
      <c r="T1161" s="5761"/>
      <c r="U1161" s="5761"/>
      <c r="V1161" s="5761"/>
      <c r="W1161" s="5761"/>
      <c r="X1161" s="5761"/>
      <c r="Y1161" s="5761"/>
      <c r="Z1161" s="5761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762" t="s">
        <v>1762</v>
      </c>
      <c r="B1163" s="5762"/>
      <c r="C1163" s="5762"/>
      <c r="D1163" s="5762"/>
      <c r="E1163" s="5762"/>
      <c r="F1163" s="5762"/>
      <c r="G1163" s="5762"/>
      <c r="H1163" s="5762"/>
      <c r="I1163" s="5762"/>
      <c r="J1163" s="5762"/>
      <c r="K1163" s="5762"/>
      <c r="L1163" s="5762"/>
      <c r="M1163" s="5762"/>
      <c r="N1163" s="5762"/>
      <c r="O1163" s="5762"/>
      <c r="P1163" s="5762"/>
      <c r="Q1163" s="5762"/>
      <c r="R1163" s="5762"/>
      <c r="S1163" s="5762"/>
      <c r="T1163" s="5762"/>
      <c r="U1163" s="5762"/>
      <c r="V1163" s="5762"/>
      <c r="W1163" s="5762"/>
      <c r="X1163" s="5762"/>
      <c r="Y1163" s="5762"/>
      <c r="Z1163" s="5762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0.5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29.65">
      <c r="A1166" s="1122" t="s">
        <v>1780</v>
      </c>
      <c r="B1166" s="983" t="s">
        <v>1787</v>
      </c>
      <c r="C1166" s="983" t="s">
        <v>1788</v>
      </c>
      <c r="D1166" s="983" t="s">
        <v>1789</v>
      </c>
      <c r="E1166" s="983" t="s">
        <v>1790</v>
      </c>
      <c r="F1166" s="983" t="s">
        <v>1791</v>
      </c>
      <c r="G1166" s="983" t="s">
        <v>1792</v>
      </c>
      <c r="H1166" s="983" t="s">
        <v>1793</v>
      </c>
      <c r="I1166" s="983" t="s">
        <v>1794</v>
      </c>
      <c r="J1166" s="983" t="s">
        <v>1795</v>
      </c>
      <c r="K1166" s="983" t="s">
        <v>1796</v>
      </c>
      <c r="L1166" s="983" t="s">
        <v>1816</v>
      </c>
      <c r="M1166" s="983" t="s">
        <v>1798</v>
      </c>
      <c r="N1166" s="983" t="s">
        <v>1799</v>
      </c>
      <c r="O1166" s="983" t="s">
        <v>1800</v>
      </c>
      <c r="P1166" s="983" t="s">
        <v>1817</v>
      </c>
      <c r="Q1166" s="983" t="s">
        <v>1802</v>
      </c>
      <c r="R1166" s="983" t="s">
        <v>1803</v>
      </c>
      <c r="S1166" s="983" t="s">
        <v>1804</v>
      </c>
      <c r="T1166" s="983" t="s">
        <v>1818</v>
      </c>
      <c r="U1166" s="983" t="s">
        <v>1832</v>
      </c>
      <c r="V1166" s="983" t="s">
        <v>1807</v>
      </c>
      <c r="W1166" s="983" t="s">
        <v>1808</v>
      </c>
      <c r="X1166" s="983" t="s">
        <v>1809</v>
      </c>
      <c r="Y1166" s="983" t="s">
        <v>1810</v>
      </c>
      <c r="Z1166" s="1007" t="s">
        <v>404</v>
      </c>
    </row>
    <row r="1167" spans="1:26" ht="10.5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0.5" thickBot="1">
      <c r="A1168" s="1139" t="s">
        <v>1690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0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2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3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2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5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1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7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8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2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3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0.5" thickBot="1">
      <c r="A1179" s="1161" t="s">
        <v>1744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0.5" thickBot="1">
      <c r="A1180" s="1142" t="s">
        <v>1702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5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4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5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6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6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7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09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0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0.5" thickBot="1">
      <c r="A1189" s="1143" t="s">
        <v>1711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0.5" thickBot="1">
      <c r="A1190" s="1144" t="s">
        <v>1820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0.5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0.5" thickBot="1">
      <c r="A1192" s="1142" t="s">
        <v>1821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8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49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0.5" thickBot="1">
      <c r="A1195" s="1161" t="s">
        <v>1750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0.5" thickBot="1">
      <c r="A1196" s="1142" t="s">
        <v>1822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1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2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09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0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1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0.5" thickBot="1">
      <c r="A1202" s="1161" t="s">
        <v>1753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0.5" thickBot="1">
      <c r="A1203" s="1142" t="s">
        <v>1823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0.5" thickBot="1">
      <c r="A1204" s="1142" t="s">
        <v>1833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0.5" thickBot="1">
      <c r="A1205" s="1146" t="s">
        <v>1825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0.5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0.5" thickBot="1">
      <c r="A1207" s="1142" t="s">
        <v>1826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0.5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0.5" thickBot="1">
      <c r="A1209" s="1142" t="s">
        <v>1827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>
      <c r="A1212" s="1147" t="s">
        <v>1834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>
      <c r="A1214" s="1163" t="s">
        <v>1735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0.5" thickBot="1"/>
    <row r="1216" spans="1:26" s="1870" customFormat="1" ht="21">
      <c r="A1216" s="1869">
        <v>2005</v>
      </c>
    </row>
    <row r="1217" spans="1:26">
      <c r="A1217" s="1148" t="s">
        <v>1835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6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7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2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0.5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29.65">
      <c r="A1223" s="1122" t="s">
        <v>1780</v>
      </c>
      <c r="B1223" s="983" t="s">
        <v>1787</v>
      </c>
      <c r="C1223" s="983" t="s">
        <v>1838</v>
      </c>
      <c r="D1223" s="983" t="s">
        <v>1839</v>
      </c>
      <c r="E1223" s="983" t="s">
        <v>1840</v>
      </c>
      <c r="F1223" s="983" t="s">
        <v>1841</v>
      </c>
      <c r="G1223" s="983" t="s">
        <v>1842</v>
      </c>
      <c r="H1223" s="983" t="s">
        <v>1843</v>
      </c>
      <c r="I1223" s="983" t="s">
        <v>1844</v>
      </c>
      <c r="J1223" s="983" t="s">
        <v>1845</v>
      </c>
      <c r="K1223" s="983" t="s">
        <v>1846</v>
      </c>
      <c r="L1223" s="983" t="s">
        <v>1847</v>
      </c>
      <c r="M1223" s="983" t="s">
        <v>1848</v>
      </c>
      <c r="N1223" s="983" t="s">
        <v>1849</v>
      </c>
      <c r="O1223" s="983" t="s">
        <v>1850</v>
      </c>
      <c r="P1223" s="983" t="s">
        <v>1851</v>
      </c>
      <c r="Q1223" s="983" t="s">
        <v>1852</v>
      </c>
      <c r="R1223" s="983" t="s">
        <v>1853</v>
      </c>
      <c r="S1223" s="983" t="s">
        <v>1854</v>
      </c>
      <c r="T1223" s="983" t="s">
        <v>1855</v>
      </c>
      <c r="U1223" s="983" t="s">
        <v>1856</v>
      </c>
      <c r="V1223" s="983" t="s">
        <v>1857</v>
      </c>
      <c r="W1223" s="983" t="s">
        <v>1858</v>
      </c>
      <c r="X1223" s="983" t="s">
        <v>1859</v>
      </c>
      <c r="Y1223" s="983" t="s">
        <v>1860</v>
      </c>
      <c r="Z1223" s="1007" t="s">
        <v>404</v>
      </c>
    </row>
    <row r="1224" spans="1:26" ht="10.5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0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0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2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3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1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7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8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2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3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0.5" thickBot="1">
      <c r="A1234" s="1161" t="s">
        <v>1744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0.5" thickBot="1">
      <c r="A1235" s="1142" t="s">
        <v>1702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5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4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5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6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6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7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09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0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0.5" thickBot="1">
      <c r="A1244" s="1143" t="s">
        <v>1711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0.5" thickBot="1">
      <c r="A1245" s="1144" t="s">
        <v>1820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0.5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0.5" thickBot="1">
      <c r="A1247" s="1142" t="s">
        <v>1821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8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49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0.5" thickBot="1">
      <c r="A1250" s="1161" t="s">
        <v>1750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0.5" thickBot="1">
      <c r="A1251" s="1142" t="s">
        <v>1822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0.5" thickBot="1">
      <c r="A1252" s="1161" t="s">
        <v>1751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0.5" thickBot="1">
      <c r="A1253" s="1162" t="s">
        <v>1752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0.5" thickBot="1">
      <c r="A1254" s="1161" t="s">
        <v>1753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0.5" thickBot="1">
      <c r="A1255" s="1142" t="s">
        <v>1823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0.5" thickBot="1">
      <c r="A1256" s="1142" t="s">
        <v>1833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0.5" thickBot="1">
      <c r="A1257" s="1146" t="s">
        <v>1825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0.5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0.5" thickBot="1">
      <c r="A1259" s="1142" t="s">
        <v>1826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0.5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0.5" thickBot="1">
      <c r="A1261" s="1142" t="s">
        <v>1827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1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>
      <c r="A1265" s="1163" t="s">
        <v>1735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0.5" thickBot="1"/>
    <row r="1267" spans="1:26" s="1870" customFormat="1" ht="21">
      <c r="A1267" s="1869">
        <v>2006</v>
      </c>
    </row>
    <row r="1268" spans="1:26">
      <c r="A1268" s="1148" t="s">
        <v>1835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2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3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2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0.5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29.25">
      <c r="A1274" s="1165" t="s">
        <v>410</v>
      </c>
      <c r="B1274" s="983" t="s">
        <v>1787</v>
      </c>
      <c r="C1274" s="983" t="s">
        <v>1838</v>
      </c>
      <c r="D1274" s="983" t="s">
        <v>1839</v>
      </c>
      <c r="E1274" s="983" t="s">
        <v>1840</v>
      </c>
      <c r="F1274" s="983" t="s">
        <v>1841</v>
      </c>
      <c r="G1274" s="983" t="s">
        <v>1842</v>
      </c>
      <c r="H1274" s="983" t="s">
        <v>1843</v>
      </c>
      <c r="I1274" s="983" t="s">
        <v>1844</v>
      </c>
      <c r="J1274" s="983" t="s">
        <v>1845</v>
      </c>
      <c r="K1274" s="983" t="s">
        <v>1846</v>
      </c>
      <c r="L1274" s="983" t="s">
        <v>1847</v>
      </c>
      <c r="M1274" s="983" t="s">
        <v>1848</v>
      </c>
      <c r="N1274" s="983" t="s">
        <v>1849</v>
      </c>
      <c r="O1274" s="983" t="s">
        <v>1850</v>
      </c>
      <c r="P1274" s="983" t="s">
        <v>1851</v>
      </c>
      <c r="Q1274" s="983" t="s">
        <v>1852</v>
      </c>
      <c r="R1274" s="983" t="s">
        <v>1853</v>
      </c>
      <c r="S1274" s="983" t="s">
        <v>1854</v>
      </c>
      <c r="T1274" s="983" t="s">
        <v>1855</v>
      </c>
      <c r="U1274" s="983" t="s">
        <v>1856</v>
      </c>
      <c r="V1274" s="983" t="s">
        <v>1857</v>
      </c>
      <c r="W1274" s="983" t="s">
        <v>1858</v>
      </c>
      <c r="X1274" s="983" t="s">
        <v>1859</v>
      </c>
      <c r="Y1274" s="1101" t="s">
        <v>1860</v>
      </c>
      <c r="Z1274" s="1007" t="s">
        <v>404</v>
      </c>
    </row>
    <row r="1275" spans="1:26" ht="10.5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0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1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2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3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4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5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6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5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69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7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8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0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1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0.5" thickBot="1">
      <c r="A1289" s="1161" t="s">
        <v>1872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0.5" thickBot="1">
      <c r="A1290" s="1142" t="s">
        <v>1702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3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4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5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6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3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4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09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0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0.5" thickBot="1">
      <c r="A1299" s="1143" t="s">
        <v>1711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0.5" thickBot="1">
      <c r="A1300" s="1144" t="s">
        <v>1820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0.5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0.5" thickBot="1">
      <c r="A1302" s="1142" t="s">
        <v>1821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5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6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0.5" thickBot="1">
      <c r="A1305" s="1161" t="s">
        <v>1877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0.5" thickBot="1">
      <c r="A1306" s="1142" t="s">
        <v>1822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8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79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0.5" thickBot="1">
      <c r="A1309" s="1161" t="s">
        <v>1880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0.5" thickBot="1">
      <c r="A1310" s="1142" t="s">
        <v>1823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0.5" thickBot="1">
      <c r="A1311" s="1142" t="s">
        <v>1833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0.5" thickBot="1">
      <c r="A1312" s="1146" t="s">
        <v>1825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0.5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0.5" thickBot="1">
      <c r="A1315" s="1142" t="s">
        <v>1826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0.5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0.5" thickBot="1">
      <c r="A1317" s="1142" t="s">
        <v>1827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>
      <c r="A1319" s="1147" t="s">
        <v>1867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>
      <c r="A1320" s="1147" t="s">
        <v>1868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0.5" thickBot="1"/>
    <row r="1322" spans="1:26" s="1870" customFormat="1" ht="21">
      <c r="A1322" s="1869">
        <v>2007</v>
      </c>
    </row>
    <row r="1323" spans="1:26">
      <c r="A1323" s="1148" t="s">
        <v>1835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1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2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2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0.5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29.25">
      <c r="A1329" s="1165" t="s">
        <v>410</v>
      </c>
      <c r="B1329" s="983" t="s">
        <v>1787</v>
      </c>
      <c r="C1329" s="983" t="s">
        <v>1838</v>
      </c>
      <c r="D1329" s="983" t="s">
        <v>1839</v>
      </c>
      <c r="E1329" s="983" t="s">
        <v>1840</v>
      </c>
      <c r="F1329" s="983" t="s">
        <v>1841</v>
      </c>
      <c r="G1329" s="983" t="s">
        <v>1842</v>
      </c>
      <c r="H1329" s="983" t="s">
        <v>1843</v>
      </c>
      <c r="I1329" s="983" t="s">
        <v>1844</v>
      </c>
      <c r="J1329" s="983" t="s">
        <v>1845</v>
      </c>
      <c r="K1329" s="983" t="s">
        <v>1846</v>
      </c>
      <c r="L1329" s="983" t="s">
        <v>1883</v>
      </c>
      <c r="M1329" s="983" t="s">
        <v>1848</v>
      </c>
      <c r="N1329" s="983" t="s">
        <v>1849</v>
      </c>
      <c r="O1329" s="983" t="s">
        <v>1850</v>
      </c>
      <c r="P1329" s="983" t="s">
        <v>1851</v>
      </c>
      <c r="Q1329" s="983" t="s">
        <v>1852</v>
      </c>
      <c r="R1329" s="983" t="s">
        <v>1853</v>
      </c>
      <c r="S1329" s="983" t="s">
        <v>1854</v>
      </c>
      <c r="T1329" s="983" t="s">
        <v>1855</v>
      </c>
      <c r="U1329" s="983" t="s">
        <v>1856</v>
      </c>
      <c r="V1329" s="983" t="s">
        <v>1857</v>
      </c>
      <c r="W1329" s="983" t="s">
        <v>1858</v>
      </c>
      <c r="X1329" s="983" t="s">
        <v>1859</v>
      </c>
      <c r="Y1329" s="1101" t="s">
        <v>1860</v>
      </c>
      <c r="Z1329" s="1007" t="s">
        <v>404</v>
      </c>
    </row>
    <row r="1330" spans="1:26" ht="10.5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0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1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2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3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4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5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6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5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69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7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8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0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1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0.5" thickBot="1">
      <c r="A1344" s="1161" t="s">
        <v>1872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0.5" thickBot="1">
      <c r="A1345" s="1142" t="s">
        <v>1702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3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4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5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6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3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4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09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0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0.5" thickBot="1">
      <c r="A1354" s="1143" t="s">
        <v>1711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0.5" thickBot="1">
      <c r="A1355" s="1144" t="s">
        <v>1820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0.5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0.5" thickBot="1">
      <c r="A1357" s="1142" t="s">
        <v>1821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5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6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0.5" thickBot="1">
      <c r="A1360" s="1161" t="s">
        <v>1877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0.5" thickBot="1">
      <c r="A1361" s="1142" t="s">
        <v>1822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8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79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0.5" thickBot="1">
      <c r="A1364" s="1161" t="s">
        <v>1880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0.5" thickBot="1">
      <c r="A1365" s="1142" t="s">
        <v>1823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0.5" thickBot="1">
      <c r="A1366" s="1142" t="s">
        <v>1833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0.5" thickBot="1">
      <c r="A1367" s="1146" t="s">
        <v>1825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0.5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0.5" thickBot="1">
      <c r="A1370" s="1142" t="s">
        <v>1826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0.5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0.5" thickBot="1">
      <c r="A1372" s="1142" t="s">
        <v>1827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>
      <c r="A1374" s="1147" t="s">
        <v>1861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>
      <c r="A1375" s="1147" t="s">
        <v>1884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0.5" thickBot="1"/>
    <row r="1377" spans="1:26" s="1870" customFormat="1" ht="21">
      <c r="A1377" s="1869">
        <v>2008</v>
      </c>
    </row>
    <row r="1378" spans="1:26">
      <c r="A1378" s="1148" t="s">
        <v>1835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5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3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2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0.5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29.25">
      <c r="A1384" s="1165" t="s">
        <v>410</v>
      </c>
      <c r="B1384" s="983" t="s">
        <v>1787</v>
      </c>
      <c r="C1384" s="983" t="s">
        <v>1838</v>
      </c>
      <c r="D1384" s="983" t="s">
        <v>1839</v>
      </c>
      <c r="E1384" s="983" t="s">
        <v>1840</v>
      </c>
      <c r="F1384" s="983" t="s">
        <v>1841</v>
      </c>
      <c r="G1384" s="983" t="s">
        <v>1842</v>
      </c>
      <c r="H1384" s="983" t="s">
        <v>1843</v>
      </c>
      <c r="I1384" s="983" t="s">
        <v>1844</v>
      </c>
      <c r="J1384" s="983" t="s">
        <v>1845</v>
      </c>
      <c r="K1384" s="983" t="s">
        <v>1846</v>
      </c>
      <c r="L1384" s="983" t="s">
        <v>1883</v>
      </c>
      <c r="M1384" s="983" t="s">
        <v>1848</v>
      </c>
      <c r="N1384" s="983" t="s">
        <v>1849</v>
      </c>
      <c r="O1384" s="983" t="s">
        <v>1850</v>
      </c>
      <c r="P1384" s="983" t="s">
        <v>1851</v>
      </c>
      <c r="Q1384" s="983" t="s">
        <v>1852</v>
      </c>
      <c r="R1384" s="983" t="s">
        <v>1853</v>
      </c>
      <c r="S1384" s="983" t="s">
        <v>1854</v>
      </c>
      <c r="T1384" s="983" t="s">
        <v>1855</v>
      </c>
      <c r="U1384" s="983" t="s">
        <v>1856</v>
      </c>
      <c r="V1384" s="983" t="s">
        <v>1857</v>
      </c>
      <c r="W1384" s="983" t="s">
        <v>1858</v>
      </c>
      <c r="X1384" s="983" t="s">
        <v>1859</v>
      </c>
      <c r="Y1384" s="1101" t="s">
        <v>1860</v>
      </c>
      <c r="Z1384" s="1007" t="s">
        <v>404</v>
      </c>
    </row>
    <row r="1385" spans="1:26" ht="10.5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0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1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2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3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4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5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6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5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69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7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8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0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1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0.5" thickBot="1">
      <c r="A1399" s="1161" t="s">
        <v>1872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0.5" thickBot="1">
      <c r="A1400" s="1142" t="s">
        <v>1702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3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4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5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6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3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4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09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0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0.5" thickBot="1">
      <c r="A1409" s="1143" t="s">
        <v>1711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0.5" thickBot="1">
      <c r="A1410" s="1144" t="s">
        <v>1820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0.5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0.5" thickBot="1">
      <c r="A1412" s="1142" t="s">
        <v>1821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5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6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0.5" thickBot="1">
      <c r="A1415" s="1161" t="s">
        <v>1877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0.5" thickBot="1">
      <c r="A1416" s="1142" t="s">
        <v>1822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8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79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0.5" thickBot="1">
      <c r="A1419" s="1161" t="s">
        <v>1880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0.5" thickBot="1">
      <c r="A1420" s="1142" t="s">
        <v>1823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0.5" thickBot="1">
      <c r="A1421" s="1142" t="s">
        <v>1833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0.5" thickBot="1">
      <c r="A1422" s="1146" t="s">
        <v>1825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0.5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0.5" thickBot="1">
      <c r="A1425" s="1142" t="s">
        <v>1826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0.5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0.5" thickBot="1">
      <c r="A1427" s="1142" t="s">
        <v>1827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>
      <c r="A1429" s="1147" t="s">
        <v>1861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>
      <c r="A1430" s="1147" t="s">
        <v>1886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0.5" thickBot="1"/>
    <row r="1432" spans="1:26" s="1870" customFormat="1" ht="21">
      <c r="A1432" s="1869">
        <v>2009</v>
      </c>
    </row>
    <row r="1433" spans="1:26">
      <c r="A1433" s="1148" t="s">
        <v>1887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8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89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2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0.5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29.65">
      <c r="A1439" s="1122" t="s">
        <v>1780</v>
      </c>
      <c r="B1439" s="983" t="s">
        <v>1787</v>
      </c>
      <c r="C1439" s="983" t="s">
        <v>1788</v>
      </c>
      <c r="D1439" s="983" t="s">
        <v>1789</v>
      </c>
      <c r="E1439" s="983" t="s">
        <v>1890</v>
      </c>
      <c r="F1439" s="983" t="s">
        <v>1791</v>
      </c>
      <c r="G1439" s="983" t="s">
        <v>1792</v>
      </c>
      <c r="H1439" s="983" t="s">
        <v>1793</v>
      </c>
      <c r="I1439" s="983" t="s">
        <v>1794</v>
      </c>
      <c r="J1439" s="983" t="s">
        <v>1795</v>
      </c>
      <c r="K1439" s="983" t="s">
        <v>1796</v>
      </c>
      <c r="L1439" s="983" t="s">
        <v>1797</v>
      </c>
      <c r="M1439" s="983" t="s">
        <v>1798</v>
      </c>
      <c r="N1439" s="983" t="s">
        <v>1799</v>
      </c>
      <c r="O1439" s="983" t="s">
        <v>1800</v>
      </c>
      <c r="P1439" s="983" t="s">
        <v>1817</v>
      </c>
      <c r="Q1439" s="983" t="s">
        <v>1802</v>
      </c>
      <c r="R1439" s="983" t="s">
        <v>1803</v>
      </c>
      <c r="S1439" s="983" t="s">
        <v>1804</v>
      </c>
      <c r="T1439" s="983" t="s">
        <v>1891</v>
      </c>
      <c r="U1439" s="983" t="s">
        <v>1819</v>
      </c>
      <c r="V1439" s="983" t="s">
        <v>1807</v>
      </c>
      <c r="W1439" s="983" t="s">
        <v>1808</v>
      </c>
      <c r="X1439" s="983" t="s">
        <v>1809</v>
      </c>
      <c r="Y1439" s="1101" t="s">
        <v>1810</v>
      </c>
      <c r="Z1439" s="1007" t="s">
        <v>404</v>
      </c>
    </row>
    <row r="1440" spans="1:26" ht="10.5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0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0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2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3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4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5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6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5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1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7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8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2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3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0.5" thickBot="1">
      <c r="A1454" s="1167" t="s">
        <v>1744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0.5" thickBot="1">
      <c r="A1455" s="1168" t="s">
        <v>1702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5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4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5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6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6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7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09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0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0.5" thickBot="1">
      <c r="A1464" s="1170" t="s">
        <v>1711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0.5" thickBot="1">
      <c r="A1465" s="1171" t="s">
        <v>1820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0.5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0.5" thickBot="1">
      <c r="A1467" s="1168" t="s">
        <v>1821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8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49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0.5" thickBot="1">
      <c r="A1470" s="1167" t="s">
        <v>1750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0.5" thickBot="1">
      <c r="A1471" s="1168" t="s">
        <v>1822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1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2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09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0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1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0.5" thickBot="1">
      <c r="A1477" s="1167" t="s">
        <v>1753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0.5" thickBot="1">
      <c r="A1478" s="1168" t="s">
        <v>1823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0.5" thickBot="1">
      <c r="A1479" s="1168" t="s">
        <v>1833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0.5" thickBot="1">
      <c r="A1480" s="1173" t="s">
        <v>1825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0.5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0.5" thickBot="1">
      <c r="A1483" s="1142" t="s">
        <v>1826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0.5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0.5" thickBot="1">
      <c r="A1485" s="1142" t="s">
        <v>1827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1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0.5" thickBot="1"/>
    <row r="1490" spans="1:26" s="1870" customFormat="1" ht="21">
      <c r="A1490" s="1869">
        <v>2010</v>
      </c>
    </row>
    <row r="1491" spans="1:26">
      <c r="A1491" s="1148" t="s">
        <v>1887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89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2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0.5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29.65">
      <c r="A1497" s="1122" t="s">
        <v>1780</v>
      </c>
      <c r="B1497" s="983" t="s">
        <v>1787</v>
      </c>
      <c r="C1497" s="983" t="s">
        <v>1892</v>
      </c>
      <c r="D1497" s="983" t="s">
        <v>1893</v>
      </c>
      <c r="E1497" s="983" t="s">
        <v>1894</v>
      </c>
      <c r="F1497" s="983" t="s">
        <v>1895</v>
      </c>
      <c r="G1497" s="983" t="s">
        <v>1896</v>
      </c>
      <c r="H1497" s="983" t="s">
        <v>1897</v>
      </c>
      <c r="I1497" s="983" t="s">
        <v>1898</v>
      </c>
      <c r="J1497" s="983" t="s">
        <v>1899</v>
      </c>
      <c r="K1497" s="983" t="s">
        <v>1900</v>
      </c>
      <c r="L1497" s="983" t="s">
        <v>1901</v>
      </c>
      <c r="M1497" s="983" t="s">
        <v>1902</v>
      </c>
      <c r="N1497" s="983" t="s">
        <v>1903</v>
      </c>
      <c r="O1497" s="983" t="s">
        <v>1904</v>
      </c>
      <c r="P1497" s="983" t="s">
        <v>1905</v>
      </c>
      <c r="Q1497" s="983" t="s">
        <v>1906</v>
      </c>
      <c r="R1497" s="983" t="s">
        <v>1907</v>
      </c>
      <c r="S1497" s="983" t="s">
        <v>1908</v>
      </c>
      <c r="T1497" s="983" t="s">
        <v>1909</v>
      </c>
      <c r="U1497" s="983" t="s">
        <v>1910</v>
      </c>
      <c r="V1497" s="983" t="s">
        <v>1911</v>
      </c>
      <c r="W1497" s="983" t="s">
        <v>1912</v>
      </c>
      <c r="X1497" s="983" t="s">
        <v>1913</v>
      </c>
      <c r="Y1497" s="1101" t="s">
        <v>1914</v>
      </c>
      <c r="Z1497" s="1007" t="s">
        <v>404</v>
      </c>
    </row>
    <row r="1498" spans="1:26" ht="10.5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0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0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2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3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4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5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6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5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1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7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8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2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3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0.5" thickBot="1">
      <c r="A1512" s="1167" t="s">
        <v>1744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0.5" thickBot="1">
      <c r="A1513" s="1168" t="s">
        <v>1702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5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4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5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6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6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7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09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0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0.5" thickBot="1">
      <c r="A1522" s="1170" t="s">
        <v>1711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0.5" thickBot="1">
      <c r="A1523" s="1171" t="s">
        <v>1820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0.5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0.5" thickBot="1">
      <c r="A1525" s="1168" t="s">
        <v>1821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8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49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0.5" thickBot="1">
      <c r="A1528" s="1167" t="s">
        <v>1750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0.5" thickBot="1">
      <c r="A1529" s="1168" t="s">
        <v>1822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1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2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09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0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1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0.5" thickBot="1">
      <c r="A1535" s="1167" t="s">
        <v>1753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0.5" thickBot="1">
      <c r="A1536" s="1168" t="s">
        <v>1823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0.5" thickBot="1">
      <c r="A1537" s="1168" t="s">
        <v>1833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0.5" thickBot="1">
      <c r="A1538" s="1173" t="s">
        <v>1825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0.5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0.5" thickBot="1">
      <c r="A1541" s="1142" t="s">
        <v>1826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0.5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0.5" thickBot="1">
      <c r="A1543" s="1142" t="s">
        <v>1827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5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1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0.5" thickBot="1"/>
    <row r="1548" spans="1:26" s="1870" customFormat="1" ht="21">
      <c r="A1548" s="1869">
        <v>2011</v>
      </c>
    </row>
    <row r="1549" spans="1:26">
      <c r="A1549" s="1148" t="s">
        <v>1887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6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7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89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5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0.5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29.65">
      <c r="A1556" s="1122" t="s">
        <v>1780</v>
      </c>
      <c r="B1556" s="983" t="s">
        <v>1787</v>
      </c>
      <c r="C1556" s="983" t="s">
        <v>1838</v>
      </c>
      <c r="D1556" s="983" t="s">
        <v>1839</v>
      </c>
      <c r="E1556" s="983" t="s">
        <v>1918</v>
      </c>
      <c r="F1556" s="983" t="s">
        <v>1841</v>
      </c>
      <c r="G1556" s="983" t="s">
        <v>1842</v>
      </c>
      <c r="H1556" s="983" t="s">
        <v>1843</v>
      </c>
      <c r="I1556" s="983" t="s">
        <v>1844</v>
      </c>
      <c r="J1556" s="983" t="s">
        <v>1845</v>
      </c>
      <c r="K1556" s="983" t="s">
        <v>1846</v>
      </c>
      <c r="L1556" s="983" t="s">
        <v>1847</v>
      </c>
      <c r="M1556" s="983" t="s">
        <v>1848</v>
      </c>
      <c r="N1556" s="983" t="s">
        <v>1849</v>
      </c>
      <c r="O1556" s="983" t="s">
        <v>1850</v>
      </c>
      <c r="P1556" s="983" t="s">
        <v>1851</v>
      </c>
      <c r="Q1556" s="983" t="s">
        <v>1852</v>
      </c>
      <c r="R1556" s="983" t="s">
        <v>1853</v>
      </c>
      <c r="S1556" s="983" t="s">
        <v>1854</v>
      </c>
      <c r="T1556" s="983" t="s">
        <v>1855</v>
      </c>
      <c r="U1556" s="983" t="s">
        <v>1856</v>
      </c>
      <c r="V1556" s="983" t="s">
        <v>1857</v>
      </c>
      <c r="W1556" s="983" t="s">
        <v>1858</v>
      </c>
      <c r="X1556" s="983" t="s">
        <v>1859</v>
      </c>
      <c r="Y1556" s="1101" t="s">
        <v>1860</v>
      </c>
      <c r="Z1556" s="1007" t="s">
        <v>404</v>
      </c>
    </row>
    <row r="1557" spans="1:26" ht="10.5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0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0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2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3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4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5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6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5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1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7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8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2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3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0.5" thickBot="1">
      <c r="A1571" s="1167" t="s">
        <v>1744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0.5" thickBot="1">
      <c r="A1572" s="1168" t="s">
        <v>1702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5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4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5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6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6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7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09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0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0.5" thickBot="1">
      <c r="A1581" s="1170" t="s">
        <v>1711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0.5" thickBot="1">
      <c r="A1582" s="1171" t="s">
        <v>1820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0.5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0.5" thickBot="1">
      <c r="A1584" s="1168" t="s">
        <v>1821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8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49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0.5" thickBot="1">
      <c r="A1587" s="1167" t="s">
        <v>1750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0.5" thickBot="1">
      <c r="A1588" s="1168" t="s">
        <v>1822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1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2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09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0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1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0.5" thickBot="1">
      <c r="A1594" s="1167" t="s">
        <v>1753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0.5" thickBot="1">
      <c r="A1595" s="1168" t="s">
        <v>1823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0.5" thickBot="1">
      <c r="A1596" s="1168" t="s">
        <v>1833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0.5" thickBot="1">
      <c r="A1597" s="1173" t="s">
        <v>1825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0.5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0.5" thickBot="1">
      <c r="A1600" s="1142" t="s">
        <v>1826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0.5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0.5" thickBot="1">
      <c r="A1602" s="1142" t="s">
        <v>1827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19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0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0.5" thickBot="1"/>
    <row r="1608" spans="1:26" s="1870" customFormat="1" ht="21">
      <c r="A1608" s="1869">
        <v>2012</v>
      </c>
    </row>
    <row r="1609" spans="1:26">
      <c r="A1609" s="1148" t="s">
        <v>1921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89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5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0.5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29.65">
      <c r="A1614" s="1122" t="s">
        <v>1780</v>
      </c>
      <c r="B1614" s="983" t="s">
        <v>1787</v>
      </c>
      <c r="C1614" s="983" t="s">
        <v>1838</v>
      </c>
      <c r="D1614" s="983" t="s">
        <v>1893</v>
      </c>
      <c r="E1614" s="983" t="s">
        <v>1894</v>
      </c>
      <c r="F1614" s="983" t="s">
        <v>1895</v>
      </c>
      <c r="G1614" s="983" t="s">
        <v>1896</v>
      </c>
      <c r="H1614" s="983" t="s">
        <v>1897</v>
      </c>
      <c r="I1614" s="983" t="s">
        <v>1898</v>
      </c>
      <c r="J1614" s="983" t="s">
        <v>1899</v>
      </c>
      <c r="K1614" s="983" t="s">
        <v>1900</v>
      </c>
      <c r="L1614" s="983" t="s">
        <v>1901</v>
      </c>
      <c r="M1614" s="983" t="s">
        <v>1902</v>
      </c>
      <c r="N1614" s="983" t="s">
        <v>1903</v>
      </c>
      <c r="O1614" s="983" t="s">
        <v>1904</v>
      </c>
      <c r="P1614" s="983" t="s">
        <v>1905</v>
      </c>
      <c r="Q1614" s="983" t="s">
        <v>1906</v>
      </c>
      <c r="R1614" s="983" t="s">
        <v>1907</v>
      </c>
      <c r="S1614" s="983" t="s">
        <v>1908</v>
      </c>
      <c r="T1614" s="983" t="s">
        <v>1909</v>
      </c>
      <c r="U1614" s="983" t="s">
        <v>1910</v>
      </c>
      <c r="V1614" s="983" t="s">
        <v>1911</v>
      </c>
      <c r="W1614" s="983" t="s">
        <v>1912</v>
      </c>
      <c r="X1614" s="983" t="s">
        <v>1913</v>
      </c>
      <c r="Y1614" s="1101" t="s">
        <v>1914</v>
      </c>
      <c r="Z1614" s="1007" t="s">
        <v>404</v>
      </c>
    </row>
    <row r="1615" spans="1:26" ht="10.5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0.5" thickBot="1">
      <c r="A1616" s="1142" t="s">
        <v>1690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0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2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3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4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5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6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5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1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7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8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2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3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0.5" thickBot="1">
      <c r="A1629" s="1167" t="s">
        <v>1744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0.5" thickBot="1">
      <c r="A1630" s="1168" t="s">
        <v>1702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5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4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5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6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6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7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09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0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0.5" thickBot="1">
      <c r="A1639" s="1170" t="s">
        <v>1711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0.5" thickBot="1">
      <c r="A1640" s="1171" t="s">
        <v>1820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0.5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0.5" thickBot="1">
      <c r="A1642" s="1168" t="s">
        <v>1821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8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49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0.5" thickBot="1">
      <c r="A1645" s="1167" t="s">
        <v>1750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0.5" thickBot="1">
      <c r="A1646" s="1168" t="s">
        <v>1822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1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2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09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0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1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0.5" thickBot="1">
      <c r="A1652" s="1167" t="s">
        <v>1753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0.5" thickBot="1">
      <c r="A1653" s="1168" t="s">
        <v>1823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0.5" thickBot="1">
      <c r="A1654" s="1168" t="s">
        <v>1833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0.5" thickBot="1">
      <c r="A1655" s="1173" t="s">
        <v>1825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0.5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0.5" thickBot="1">
      <c r="A1657" s="1142" t="s">
        <v>1826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>
      <c r="A1661" s="1147" t="s">
        <v>1919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>
      <c r="A1662" s="1147" t="s">
        <v>1922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0.5" thickBot="1"/>
    <row r="1664" spans="1:26" s="1870" customFormat="1" ht="21">
      <c r="A1664" s="1869">
        <v>2013</v>
      </c>
    </row>
    <row r="1665" spans="1:26">
      <c r="A1665" s="1174" t="s">
        <v>1887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6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3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89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5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0.5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29.65">
      <c r="A1671" s="1122" t="s">
        <v>1780</v>
      </c>
      <c r="B1671" s="983" t="s">
        <v>1787</v>
      </c>
      <c r="C1671" s="983" t="s">
        <v>1892</v>
      </c>
      <c r="D1671" s="983" t="s">
        <v>1893</v>
      </c>
      <c r="E1671" s="983" t="s">
        <v>1924</v>
      </c>
      <c r="F1671" s="983" t="s">
        <v>1895</v>
      </c>
      <c r="G1671" s="983" t="s">
        <v>1896</v>
      </c>
      <c r="H1671" s="983" t="s">
        <v>1897</v>
      </c>
      <c r="I1671" s="983" t="s">
        <v>1898</v>
      </c>
      <c r="J1671" s="983" t="s">
        <v>1899</v>
      </c>
      <c r="K1671" s="983" t="s">
        <v>1900</v>
      </c>
      <c r="L1671" s="983" t="s">
        <v>1901</v>
      </c>
      <c r="M1671" s="983" t="s">
        <v>1902</v>
      </c>
      <c r="N1671" s="983" t="s">
        <v>1903</v>
      </c>
      <c r="O1671" s="983" t="s">
        <v>1904</v>
      </c>
      <c r="P1671" s="983" t="s">
        <v>1905</v>
      </c>
      <c r="Q1671" s="983" t="s">
        <v>1906</v>
      </c>
      <c r="R1671" s="983" t="s">
        <v>1907</v>
      </c>
      <c r="S1671" s="983" t="s">
        <v>1908</v>
      </c>
      <c r="T1671" s="983" t="s">
        <v>1909</v>
      </c>
      <c r="U1671" s="983" t="s">
        <v>1910</v>
      </c>
      <c r="V1671" s="983" t="s">
        <v>1911</v>
      </c>
      <c r="W1671" s="983" t="s">
        <v>1912</v>
      </c>
      <c r="X1671" s="983" t="s">
        <v>1913</v>
      </c>
      <c r="Y1671" s="1101" t="s">
        <v>1914</v>
      </c>
      <c r="Z1671" s="1007" t="s">
        <v>404</v>
      </c>
    </row>
    <row r="1672" spans="1:26" ht="10.5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0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0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2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3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4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5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6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5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1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7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8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2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3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0.5" thickBot="1">
      <c r="A1686" s="1167" t="s">
        <v>1744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0.5" thickBot="1">
      <c r="A1687" s="1168" t="s">
        <v>1702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5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4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5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6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6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7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09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0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0.5" thickBot="1">
      <c r="A1696" s="1170" t="s">
        <v>1711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0.5" thickBot="1">
      <c r="A1697" s="1171" t="s">
        <v>1820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0.5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0.5" thickBot="1">
      <c r="A1699" s="1168" t="s">
        <v>1821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8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49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0.5" thickBot="1">
      <c r="A1702" s="1167" t="s">
        <v>1750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0.5" thickBot="1">
      <c r="A1703" s="1168" t="s">
        <v>1822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1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2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09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0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1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0.5" thickBot="1">
      <c r="A1709" s="1167" t="s">
        <v>1753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0.5" thickBot="1">
      <c r="A1710" s="1168" t="s">
        <v>1823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0.5" thickBot="1">
      <c r="A1711" s="1168" t="s">
        <v>1833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0.5" thickBot="1">
      <c r="A1712" s="1173" t="s">
        <v>1825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0.5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0.5" thickBot="1">
      <c r="A1715" s="1142" t="s">
        <v>1826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0.5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0.5" thickBot="1">
      <c r="A1717" s="1142" t="s">
        <v>1827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19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5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0.5" thickBot="1"/>
    <row r="1722" spans="1:26" s="1870" customFormat="1" ht="21">
      <c r="A1722" s="1869">
        <v>2014</v>
      </c>
    </row>
    <row r="1723" spans="1:26">
      <c r="A1723" s="1174" t="s">
        <v>1887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6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39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89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5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0.5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29.65">
      <c r="A1729" s="1122" t="s">
        <v>1780</v>
      </c>
      <c r="B1729" s="983" t="s">
        <v>1787</v>
      </c>
      <c r="C1729" s="983" t="s">
        <v>1892</v>
      </c>
      <c r="D1729" s="983" t="s">
        <v>1893</v>
      </c>
      <c r="E1729" s="983" t="s">
        <v>1924</v>
      </c>
      <c r="F1729" s="983" t="s">
        <v>1895</v>
      </c>
      <c r="G1729" s="983" t="s">
        <v>1896</v>
      </c>
      <c r="H1729" s="983" t="s">
        <v>1897</v>
      </c>
      <c r="I1729" s="983" t="s">
        <v>1898</v>
      </c>
      <c r="J1729" s="983" t="s">
        <v>1899</v>
      </c>
      <c r="K1729" s="983" t="s">
        <v>1900</v>
      </c>
      <c r="L1729" s="983" t="s">
        <v>1901</v>
      </c>
      <c r="M1729" s="983" t="s">
        <v>1902</v>
      </c>
      <c r="N1729" s="983" t="s">
        <v>1903</v>
      </c>
      <c r="O1729" s="983" t="s">
        <v>1904</v>
      </c>
      <c r="P1729" s="983" t="s">
        <v>1905</v>
      </c>
      <c r="Q1729" s="983" t="s">
        <v>1906</v>
      </c>
      <c r="R1729" s="983" t="s">
        <v>1907</v>
      </c>
      <c r="S1729" s="983" t="s">
        <v>1908</v>
      </c>
      <c r="T1729" s="983" t="s">
        <v>1909</v>
      </c>
      <c r="U1729" s="983" t="s">
        <v>1910</v>
      </c>
      <c r="V1729" s="983" t="s">
        <v>1911</v>
      </c>
      <c r="W1729" s="983" t="s">
        <v>1912</v>
      </c>
      <c r="X1729" s="983" t="s">
        <v>1913</v>
      </c>
      <c r="Y1729" s="1101" t="s">
        <v>1914</v>
      </c>
      <c r="Z1729" s="1007" t="s">
        <v>404</v>
      </c>
    </row>
    <row r="1730" spans="1:26" ht="10.5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0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0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2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3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4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5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6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5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1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7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8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2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3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0.5" thickBot="1">
      <c r="A1744" s="1167" t="s">
        <v>1744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0.5" thickBot="1">
      <c r="A1745" s="1168" t="s">
        <v>1702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5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4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5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6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6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7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09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0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0.5" thickBot="1">
      <c r="A1754" s="1170" t="s">
        <v>1711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0.5" thickBot="1">
      <c r="A1755" s="1171" t="s">
        <v>1820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0.5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0.5" thickBot="1">
      <c r="A1757" s="1168" t="s">
        <v>1821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8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49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0.5" thickBot="1">
      <c r="A1760" s="1167" t="s">
        <v>1750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0.5" thickBot="1">
      <c r="A1761" s="1168" t="s">
        <v>1822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1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2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09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0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1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0.5" thickBot="1">
      <c r="A1767" s="1167" t="s">
        <v>1753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0.5" thickBot="1">
      <c r="A1768" s="1168" t="s">
        <v>1823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0.5" thickBot="1">
      <c r="A1769" s="1168" t="s">
        <v>1833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0.5" thickBot="1">
      <c r="A1770" s="1173" t="s">
        <v>1825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0.5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0.5" thickBot="1">
      <c r="A1773" s="1142" t="s">
        <v>1826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0.5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0.5" thickBot="1">
      <c r="A1775" s="1142" t="s">
        <v>1827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0.5" thickBot="1"/>
    <row r="1778" spans="1:26" s="1870" customFormat="1" ht="21">
      <c r="A1778" s="1869">
        <v>2015</v>
      </c>
    </row>
    <row r="1779" spans="1:26">
      <c r="A1779" s="1174" t="s">
        <v>1887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6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2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89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5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0.5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29.65">
      <c r="A1785" s="1122" t="s">
        <v>1780</v>
      </c>
      <c r="B1785" s="983" t="s">
        <v>1787</v>
      </c>
      <c r="C1785" s="983" t="s">
        <v>1892</v>
      </c>
      <c r="D1785" s="983" t="s">
        <v>1893</v>
      </c>
      <c r="E1785" s="983" t="s">
        <v>1924</v>
      </c>
      <c r="F1785" s="983" t="s">
        <v>1895</v>
      </c>
      <c r="G1785" s="983" t="s">
        <v>1896</v>
      </c>
      <c r="H1785" s="983" t="s">
        <v>1897</v>
      </c>
      <c r="I1785" s="983" t="s">
        <v>1898</v>
      </c>
      <c r="J1785" s="983" t="s">
        <v>1899</v>
      </c>
      <c r="K1785" s="983" t="s">
        <v>1900</v>
      </c>
      <c r="L1785" s="983" t="s">
        <v>1901</v>
      </c>
      <c r="M1785" s="983" t="s">
        <v>1902</v>
      </c>
      <c r="N1785" s="983" t="s">
        <v>1903</v>
      </c>
      <c r="O1785" s="983" t="s">
        <v>1904</v>
      </c>
      <c r="P1785" s="983" t="s">
        <v>1905</v>
      </c>
      <c r="Q1785" s="983" t="s">
        <v>1906</v>
      </c>
      <c r="R1785" s="983" t="s">
        <v>1907</v>
      </c>
      <c r="S1785" s="983" t="s">
        <v>1908</v>
      </c>
      <c r="T1785" s="983" t="s">
        <v>1909</v>
      </c>
      <c r="U1785" s="983" t="s">
        <v>1910</v>
      </c>
      <c r="V1785" s="983" t="s">
        <v>1911</v>
      </c>
      <c r="W1785" s="983" t="s">
        <v>1912</v>
      </c>
      <c r="X1785" s="983" t="s">
        <v>1913</v>
      </c>
      <c r="Y1785" s="1101" t="s">
        <v>1914</v>
      </c>
      <c r="Z1785" s="1007" t="s">
        <v>404</v>
      </c>
    </row>
    <row r="1786" spans="1:26" ht="10.5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0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1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2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3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4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5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6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5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6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7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8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699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0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0.5" thickBot="1">
      <c r="A1800" s="1167" t="s">
        <v>1701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0.5" thickBot="1">
      <c r="A1801" s="1168" t="s">
        <v>1702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3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4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5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6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7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8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09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0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0.5" thickBot="1">
      <c r="A1810" s="1170" t="s">
        <v>1711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0.5" thickBot="1">
      <c r="A1811" s="1171" t="s">
        <v>1820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0.5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0.5" thickBot="1">
      <c r="A1813" s="1168" t="s">
        <v>1821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5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6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0.5" thickBot="1">
      <c r="A1816" s="1167" t="s">
        <v>1717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0.5" thickBot="1">
      <c r="A1817" s="1168" t="s">
        <v>1822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19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4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09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0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1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0.5" thickBot="1">
      <c r="A1823" s="1167" t="s">
        <v>1725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0.5" thickBot="1">
      <c r="A1824" s="1168" t="s">
        <v>1823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0.5" thickBot="1">
      <c r="A1825" s="1168" t="s">
        <v>1833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0.5" thickBot="1">
      <c r="A1826" s="1173" t="s">
        <v>1825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0.5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0.5" thickBot="1">
      <c r="A1829" s="1142" t="s">
        <v>1826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0.5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0.5" thickBot="1">
      <c r="A1831" s="1142" t="s">
        <v>1827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0.5" thickBot="1"/>
    <row r="1834" spans="1:26" s="1870" customFormat="1" ht="21">
      <c r="A1834" s="1869">
        <v>2016</v>
      </c>
    </row>
    <row r="1835" spans="1:26">
      <c r="A1835" s="1174" t="s">
        <v>1887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6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89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5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0.5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29.65">
      <c r="A1841" s="1122" t="s">
        <v>1780</v>
      </c>
      <c r="B1841" s="983" t="s">
        <v>1787</v>
      </c>
      <c r="C1841" s="983" t="s">
        <v>1892</v>
      </c>
      <c r="D1841" s="983" t="s">
        <v>1893</v>
      </c>
      <c r="E1841" s="983" t="s">
        <v>1924</v>
      </c>
      <c r="F1841" s="983" t="s">
        <v>1895</v>
      </c>
      <c r="G1841" s="983" t="s">
        <v>1896</v>
      </c>
      <c r="H1841" s="983" t="s">
        <v>1897</v>
      </c>
      <c r="I1841" s="983" t="s">
        <v>1898</v>
      </c>
      <c r="J1841" s="983" t="s">
        <v>1899</v>
      </c>
      <c r="K1841" s="983" t="s">
        <v>1900</v>
      </c>
      <c r="L1841" s="983" t="s">
        <v>1901</v>
      </c>
      <c r="M1841" s="983" t="s">
        <v>1902</v>
      </c>
      <c r="N1841" s="983" t="s">
        <v>1903</v>
      </c>
      <c r="O1841" s="983" t="s">
        <v>1904</v>
      </c>
      <c r="P1841" s="983" t="s">
        <v>1905</v>
      </c>
      <c r="Q1841" s="983" t="s">
        <v>1906</v>
      </c>
      <c r="R1841" s="983" t="s">
        <v>1907</v>
      </c>
      <c r="S1841" s="983" t="s">
        <v>1908</v>
      </c>
      <c r="T1841" s="983" t="s">
        <v>1909</v>
      </c>
      <c r="U1841" s="983" t="s">
        <v>1910</v>
      </c>
      <c r="V1841" s="983" t="s">
        <v>1911</v>
      </c>
      <c r="W1841" s="983" t="s">
        <v>1912</v>
      </c>
      <c r="X1841" s="983" t="s">
        <v>1913</v>
      </c>
      <c r="Y1841" s="1101" t="s">
        <v>1914</v>
      </c>
      <c r="Z1841" s="1007" t="s">
        <v>404</v>
      </c>
    </row>
    <row r="1842" spans="1:28" ht="10.5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0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0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2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3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4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5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6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5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1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7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8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2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3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0.5" thickBot="1">
      <c r="A1856" s="1167" t="s">
        <v>1744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0.5" thickBot="1">
      <c r="A1857" s="1168" t="s">
        <v>1702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5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4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5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6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6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7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09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0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0.5" thickBot="1">
      <c r="A1866" s="1170" t="s">
        <v>1711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0.5" thickBot="1">
      <c r="A1867" s="1171" t="s">
        <v>1820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0.5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0.5" thickBot="1">
      <c r="A1869" s="1168" t="s">
        <v>1821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8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49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0.5" thickBot="1">
      <c r="A1872" s="1167" t="s">
        <v>1750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0.5" thickBot="1">
      <c r="A1873" s="1168" t="s">
        <v>1822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1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2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09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0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1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0.5" thickBot="1">
      <c r="A1879" s="1167" t="s">
        <v>1753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0.5" thickBot="1">
      <c r="A1880" s="1168" t="s">
        <v>1823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0.5" thickBot="1">
      <c r="A1881" s="1168" t="s">
        <v>1833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0.5" thickBot="1">
      <c r="A1882" s="1173" t="s">
        <v>1825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0.5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0.5" thickBot="1">
      <c r="A1885" s="1142" t="s">
        <v>1826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0.5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0.5" thickBot="1">
      <c r="A1887" s="1142" t="s">
        <v>1827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7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6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18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89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5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0.5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29.65">
      <c r="A1897" s="1122" t="s">
        <v>1780</v>
      </c>
      <c r="B1897" s="983" t="s">
        <v>1787</v>
      </c>
      <c r="C1897" s="983" t="s">
        <v>1892</v>
      </c>
      <c r="D1897" s="983" t="s">
        <v>1893</v>
      </c>
      <c r="E1897" s="983" t="s">
        <v>1924</v>
      </c>
      <c r="F1897" s="983" t="s">
        <v>1895</v>
      </c>
      <c r="G1897" s="983" t="s">
        <v>1896</v>
      </c>
      <c r="H1897" s="983" t="s">
        <v>1897</v>
      </c>
      <c r="I1897" s="983" t="s">
        <v>1898</v>
      </c>
      <c r="J1897" s="983" t="s">
        <v>1899</v>
      </c>
      <c r="K1897" s="983" t="s">
        <v>1900</v>
      </c>
      <c r="L1897" s="983" t="s">
        <v>1901</v>
      </c>
      <c r="M1897" s="983" t="s">
        <v>1902</v>
      </c>
      <c r="N1897" s="983" t="s">
        <v>1903</v>
      </c>
      <c r="O1897" s="983" t="s">
        <v>1904</v>
      </c>
      <c r="P1897" s="983" t="s">
        <v>1905</v>
      </c>
      <c r="Q1897" s="983" t="s">
        <v>1906</v>
      </c>
      <c r="R1897" s="983" t="s">
        <v>1907</v>
      </c>
      <c r="S1897" s="983" t="s">
        <v>1908</v>
      </c>
      <c r="T1897" s="983" t="s">
        <v>1909</v>
      </c>
      <c r="U1897" s="983" t="s">
        <v>1910</v>
      </c>
      <c r="V1897" s="983" t="s">
        <v>1911</v>
      </c>
      <c r="W1897" s="983" t="s">
        <v>1912</v>
      </c>
      <c r="X1897" s="983" t="s">
        <v>1913</v>
      </c>
      <c r="Y1897" s="1101" t="s">
        <v>1914</v>
      </c>
      <c r="Z1897" s="1007" t="s">
        <v>404</v>
      </c>
    </row>
    <row r="1898" spans="1:28" ht="10.5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0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0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2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3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4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5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6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5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1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7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8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2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3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0.5" thickBot="1">
      <c r="A1912" s="1167" t="s">
        <v>1744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0.5" thickBot="1">
      <c r="A1913" s="1168" t="s">
        <v>1702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5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4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5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6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6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7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09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0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0.5" thickBot="1">
      <c r="A1922" s="1170" t="s">
        <v>1711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0.5" thickBot="1">
      <c r="A1923" s="1171" t="s">
        <v>1820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0.5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0.5" thickBot="1">
      <c r="A1925" s="1168" t="s">
        <v>1821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8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49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0.5" thickBot="1">
      <c r="A1928" s="1167" t="s">
        <v>1750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0.5" thickBot="1">
      <c r="A1929" s="1168" t="s">
        <v>1822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1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2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09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0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1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0.5" thickBot="1">
      <c r="A1935" s="1167" t="s">
        <v>1753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0.5" thickBot="1">
      <c r="A1936" s="1168" t="s">
        <v>1823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0.5" thickBot="1">
      <c r="A1937" s="1168" t="s">
        <v>1833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0.5" thickBot="1">
      <c r="A1938" s="1173" t="s">
        <v>1825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0.5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0.5" thickBot="1">
      <c r="A1941" s="1142" t="s">
        <v>1826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0.5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0.5" thickBot="1">
      <c r="A1943" s="1142" t="s">
        <v>1827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7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6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69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0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5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0.5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29.65">
      <c r="A1953" s="1122" t="s">
        <v>1780</v>
      </c>
      <c r="B1953" s="983" t="s">
        <v>1787</v>
      </c>
      <c r="C1953" s="983" t="s">
        <v>1892</v>
      </c>
      <c r="D1953" s="983" t="s">
        <v>1893</v>
      </c>
      <c r="E1953" s="983" t="s">
        <v>1924</v>
      </c>
      <c r="F1953" s="983" t="s">
        <v>1895</v>
      </c>
      <c r="G1953" s="983" t="s">
        <v>1896</v>
      </c>
      <c r="H1953" s="983" t="s">
        <v>1897</v>
      </c>
      <c r="I1953" s="983" t="s">
        <v>1898</v>
      </c>
      <c r="J1953" s="983" t="s">
        <v>1899</v>
      </c>
      <c r="K1953" s="983" t="s">
        <v>1900</v>
      </c>
      <c r="L1953" s="983" t="s">
        <v>1901</v>
      </c>
      <c r="M1953" s="983" t="s">
        <v>1902</v>
      </c>
      <c r="N1953" s="983" t="s">
        <v>1903</v>
      </c>
      <c r="O1953" s="983" t="s">
        <v>1904</v>
      </c>
      <c r="P1953" s="983" t="s">
        <v>1905</v>
      </c>
      <c r="Q1953" s="983" t="s">
        <v>1906</v>
      </c>
      <c r="R1953" s="983" t="s">
        <v>1907</v>
      </c>
      <c r="S1953" s="983" t="s">
        <v>1908</v>
      </c>
      <c r="T1953" s="983" t="s">
        <v>1909</v>
      </c>
      <c r="U1953" s="983" t="s">
        <v>1910</v>
      </c>
      <c r="V1953" s="983" t="s">
        <v>1911</v>
      </c>
      <c r="W1953" s="983" t="s">
        <v>1912</v>
      </c>
      <c r="X1953" s="983" t="s">
        <v>1913</v>
      </c>
      <c r="Y1953" s="1101" t="s">
        <v>1914</v>
      </c>
      <c r="Z1953" s="1007" t="s">
        <v>404</v>
      </c>
    </row>
    <row r="1954" spans="1:28" ht="10.5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0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1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2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3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4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5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6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5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6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7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8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699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0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0.5" thickBot="1">
      <c r="A1968" s="1167" t="s">
        <v>1701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0.5" thickBot="1">
      <c r="A1969" s="1168" t="s">
        <v>1702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3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4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5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6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7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8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09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0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0.5" thickBot="1">
      <c r="A1978" s="1170" t="s">
        <v>1711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0.5" thickBot="1">
      <c r="A1979" s="1171" t="s">
        <v>1820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0.5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0.5" thickBot="1">
      <c r="A1981" s="1168" t="s">
        <v>1821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5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6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0.5" thickBot="1">
      <c r="A1984" s="1167" t="s">
        <v>1717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0.5" thickBot="1">
      <c r="A1985" s="1168" t="s">
        <v>1822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19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4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09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0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1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0.5" thickBot="1">
      <c r="A1991" s="1167" t="s">
        <v>1725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0.5" thickBot="1">
      <c r="A1992" s="1168" t="s">
        <v>1823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0.5" thickBot="1">
      <c r="A1993" s="1168" t="s">
        <v>1833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0.5" thickBot="1">
      <c r="A1994" s="1173" t="s">
        <v>1825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0.5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0.5" thickBot="1">
      <c r="A1997" s="1142" t="s">
        <v>1826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0.5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0.5" thickBot="1">
      <c r="A1999" s="1142" t="s">
        <v>1827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7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6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1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5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0.5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29.65">
      <c r="A2008" s="1122" t="s">
        <v>1780</v>
      </c>
      <c r="B2008" s="983" t="s">
        <v>1787</v>
      </c>
      <c r="C2008" s="983" t="s">
        <v>4032</v>
      </c>
      <c r="D2008" s="983" t="s">
        <v>1893</v>
      </c>
      <c r="E2008" s="983" t="s">
        <v>4033</v>
      </c>
      <c r="F2008" s="983" t="s">
        <v>1895</v>
      </c>
      <c r="G2008" s="983" t="s">
        <v>1896</v>
      </c>
      <c r="H2008" s="983" t="s">
        <v>1897</v>
      </c>
      <c r="I2008" s="983" t="s">
        <v>1898</v>
      </c>
      <c r="J2008" s="983" t="s">
        <v>1899</v>
      </c>
      <c r="K2008" s="983" t="s">
        <v>1900</v>
      </c>
      <c r="L2008" s="983" t="s">
        <v>1901</v>
      </c>
      <c r="M2008" s="983" t="s">
        <v>1902</v>
      </c>
      <c r="N2008" s="983" t="s">
        <v>1903</v>
      </c>
      <c r="O2008" s="983" t="s">
        <v>1904</v>
      </c>
      <c r="P2008" s="983" t="s">
        <v>1905</v>
      </c>
      <c r="Q2008" s="983" t="s">
        <v>1906</v>
      </c>
      <c r="R2008" s="983" t="s">
        <v>1907</v>
      </c>
      <c r="S2008" s="983" t="s">
        <v>4034</v>
      </c>
      <c r="T2008" s="983" t="s">
        <v>1909</v>
      </c>
      <c r="U2008" s="983" t="s">
        <v>1910</v>
      </c>
      <c r="V2008" s="983" t="s">
        <v>1911</v>
      </c>
      <c r="W2008" s="983" t="s">
        <v>1912</v>
      </c>
      <c r="X2008" s="983" t="s">
        <v>1913</v>
      </c>
      <c r="Y2008" s="1101" t="s">
        <v>1914</v>
      </c>
      <c r="Z2008" s="1007" t="s">
        <v>404</v>
      </c>
      <c r="AB2008" s="5169"/>
      <c r="AC2008" s="5169"/>
      <c r="AD2008" s="5169"/>
      <c r="AE2008" s="5169"/>
    </row>
    <row r="2009" spans="1:31" ht="10.5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69"/>
      <c r="AC2009" s="5169"/>
      <c r="AD2009" s="5169"/>
      <c r="AE2009" s="5169"/>
    </row>
    <row r="2010" spans="1:31" ht="10.5" thickBot="1">
      <c r="A2010" s="1139" t="s">
        <v>4035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68"/>
      <c r="AC2010" s="5169"/>
      <c r="AD2010" s="5169"/>
      <c r="AE2010" s="5169"/>
    </row>
    <row r="2011" spans="1:31">
      <c r="A2011" s="1139" t="s">
        <v>1740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67"/>
      <c r="AC2011" s="5169"/>
      <c r="AD2011" s="5169"/>
      <c r="AE2011" s="5169"/>
    </row>
    <row r="2012" spans="1:31">
      <c r="A2012" s="1160" t="s">
        <v>1692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69"/>
      <c r="AC2012" s="5169"/>
      <c r="AD2012" s="5169"/>
      <c r="AE2012" s="5169"/>
    </row>
    <row r="2013" spans="1:31">
      <c r="A2013" s="1160" t="s">
        <v>1693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69"/>
      <c r="AC2013" s="5169"/>
      <c r="AD2013" s="5169"/>
      <c r="AE2013" s="5169"/>
    </row>
    <row r="2014" spans="1:31">
      <c r="A2014" s="1160" t="s">
        <v>1864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69"/>
      <c r="AC2014" s="5169"/>
      <c r="AD2014" s="5169"/>
      <c r="AE2014" s="5169"/>
    </row>
    <row r="2015" spans="1:31">
      <c r="A2015" s="1167" t="s">
        <v>1865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69"/>
      <c r="AC2015" s="5169"/>
      <c r="AD2015" s="5169"/>
      <c r="AE2015" s="5169"/>
    </row>
    <row r="2016" spans="1:31">
      <c r="A2016" s="1167" t="s">
        <v>1866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69"/>
      <c r="AC2016" s="5169"/>
      <c r="AD2016" s="5169"/>
      <c r="AE2016" s="5169"/>
    </row>
    <row r="2017" spans="1:31">
      <c r="A2017" s="1161" t="s">
        <v>1695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69"/>
      <c r="AC2017" s="5169"/>
      <c r="AD2017" s="5169"/>
      <c r="AE2017" s="5169"/>
    </row>
    <row r="2018" spans="1:31">
      <c r="A2018" s="1160" t="s">
        <v>4045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69"/>
      <c r="AC2018" s="5169"/>
      <c r="AD2018" s="5169"/>
      <c r="AE2018" s="5169"/>
    </row>
    <row r="2019" spans="1:31">
      <c r="A2019" s="1161" t="s">
        <v>1741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69"/>
      <c r="AC2019" s="5169"/>
      <c r="AD2019" s="5169"/>
      <c r="AE2019" s="5169"/>
    </row>
    <row r="2020" spans="1:31">
      <c r="A2020" s="1161" t="s">
        <v>1697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69"/>
      <c r="AC2020" s="5169"/>
      <c r="AD2020" s="5169"/>
      <c r="AE2020" s="5169"/>
    </row>
    <row r="2021" spans="1:31">
      <c r="A2021" s="1167" t="s">
        <v>1698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69"/>
      <c r="AC2021" s="5169"/>
      <c r="AD2021" s="5169"/>
      <c r="AE2021" s="5169"/>
    </row>
    <row r="2022" spans="1:31">
      <c r="A2022" s="1167" t="s">
        <v>1742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69"/>
      <c r="AC2022" s="5169"/>
      <c r="AD2022" s="5169"/>
      <c r="AE2022" s="5169"/>
    </row>
    <row r="2023" spans="1:31">
      <c r="A2023" s="1167" t="s">
        <v>1743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69"/>
      <c r="AC2023" s="5169"/>
      <c r="AD2023" s="5169"/>
      <c r="AE2023" s="5169"/>
    </row>
    <row r="2024" spans="1:31" ht="10.5" thickBot="1">
      <c r="A2024" s="1167" t="s">
        <v>1744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69"/>
      <c r="AC2024" s="5169"/>
      <c r="AD2024" s="5169"/>
      <c r="AE2024" s="5169"/>
    </row>
    <row r="2025" spans="1:31" ht="10.5" thickBot="1">
      <c r="A2025" s="1168" t="s">
        <v>4036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69"/>
      <c r="AC2025" s="5169"/>
      <c r="AD2025" s="5169"/>
      <c r="AE2025" s="5169"/>
    </row>
    <row r="2026" spans="1:31">
      <c r="A2026" s="1169" t="s">
        <v>1745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69"/>
      <c r="AC2026" s="5169"/>
      <c r="AD2026" s="5169"/>
      <c r="AE2026" s="5169"/>
    </row>
    <row r="2027" spans="1:31">
      <c r="A2027" s="1167" t="s">
        <v>1704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69"/>
      <c r="AC2027" s="5169"/>
      <c r="AD2027" s="5169"/>
      <c r="AE2027" s="5169"/>
    </row>
    <row r="2028" spans="1:31">
      <c r="A2028" s="1167" t="s">
        <v>1705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69"/>
      <c r="AC2028" s="5169"/>
      <c r="AD2028" s="5169"/>
      <c r="AE2028" s="5169"/>
    </row>
    <row r="2029" spans="1:31">
      <c r="A2029" s="1167" t="s">
        <v>1706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69"/>
      <c r="AC2029" s="5169"/>
      <c r="AD2029" s="5169"/>
      <c r="AE2029" s="5169"/>
    </row>
    <row r="2030" spans="1:31">
      <c r="A2030" s="1167" t="s">
        <v>1746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69"/>
      <c r="AC2030" s="5169"/>
      <c r="AD2030" s="5169"/>
      <c r="AE2030" s="5169"/>
    </row>
    <row r="2031" spans="1:31">
      <c r="A2031" s="1167" t="s">
        <v>4046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69"/>
      <c r="AC2031" s="5169"/>
      <c r="AD2031" s="5169"/>
      <c r="AE2031" s="5169"/>
    </row>
    <row r="2032" spans="1:31">
      <c r="A2032" s="1167" t="s">
        <v>1747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69"/>
      <c r="AC2032" s="5169"/>
      <c r="AD2032" s="5169"/>
      <c r="AE2032" s="5169"/>
    </row>
    <row r="2033" spans="1:31">
      <c r="A2033" s="1167" t="s">
        <v>1709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69"/>
      <c r="AC2033" s="5169"/>
      <c r="AD2033" s="5169"/>
      <c r="AE2033" s="5169"/>
    </row>
    <row r="2034" spans="1:31">
      <c r="A2034" s="1167" t="s">
        <v>1710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69"/>
      <c r="AC2034" s="5169"/>
      <c r="AD2034" s="5169"/>
      <c r="AE2034" s="5169"/>
    </row>
    <row r="2035" spans="1:31" ht="10.5" thickBot="1">
      <c r="A2035" s="1170" t="s">
        <v>1711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69"/>
      <c r="AC2035" s="5169"/>
      <c r="AD2035" s="5169"/>
      <c r="AE2035" s="5169"/>
    </row>
    <row r="2036" spans="1:31" ht="10.5" thickBot="1">
      <c r="A2036" s="1171" t="s">
        <v>4037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69"/>
      <c r="AC2036" s="5169"/>
      <c r="AD2036" s="5169"/>
      <c r="AE2036" s="5169"/>
    </row>
    <row r="2037" spans="1:31" ht="10.5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69"/>
      <c r="AC2037" s="5169"/>
      <c r="AD2037" s="5169"/>
      <c r="AE2037" s="5169"/>
    </row>
    <row r="2038" spans="1:31" ht="10.5" thickBot="1">
      <c r="A2038" s="1168" t="s">
        <v>4038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69"/>
      <c r="AC2038" s="5169"/>
      <c r="AD2038" s="5169"/>
      <c r="AE2038" s="5169"/>
    </row>
    <row r="2039" spans="1:31">
      <c r="A2039" s="1167" t="s">
        <v>1748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69"/>
      <c r="AC2039" s="5169"/>
      <c r="AD2039" s="5169"/>
      <c r="AE2039" s="5169"/>
    </row>
    <row r="2040" spans="1:31">
      <c r="A2040" s="1167" t="s">
        <v>1749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69"/>
      <c r="AC2040" s="5169"/>
      <c r="AD2040" s="5169"/>
      <c r="AE2040" s="5169"/>
    </row>
    <row r="2041" spans="1:31" ht="10.5" thickBot="1">
      <c r="A2041" s="1167" t="s">
        <v>1750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69"/>
      <c r="AC2041" s="5169"/>
      <c r="AD2041" s="5169"/>
      <c r="AE2041" s="5169"/>
    </row>
    <row r="2042" spans="1:31" ht="10.5" thickBot="1">
      <c r="A2042" s="1168" t="s">
        <v>4039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69"/>
      <c r="AC2042" s="5169"/>
      <c r="AD2042" s="5169"/>
      <c r="AE2042" s="5169"/>
    </row>
    <row r="2043" spans="1:31">
      <c r="A2043" s="1167" t="s">
        <v>1751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69"/>
      <c r="AC2043" s="5169"/>
      <c r="AD2043" s="5169"/>
      <c r="AE2043" s="5169"/>
    </row>
    <row r="2044" spans="1:31">
      <c r="A2044" s="1172" t="s">
        <v>1752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69"/>
      <c r="AC2044" s="5169"/>
      <c r="AD2044" s="5169"/>
      <c r="AE2044" s="5169"/>
    </row>
    <row r="2045" spans="1:31">
      <c r="A2045" s="1172" t="s">
        <v>1709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69"/>
      <c r="AC2045" s="5169"/>
      <c r="AD2045" s="5169"/>
      <c r="AE2045" s="5169"/>
    </row>
    <row r="2046" spans="1:31">
      <c r="A2046" s="1172" t="s">
        <v>1710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69"/>
      <c r="AC2046" s="5169"/>
      <c r="AD2046" s="5169"/>
      <c r="AE2046" s="5169"/>
    </row>
    <row r="2047" spans="1:31">
      <c r="A2047" s="1167" t="s">
        <v>1711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69"/>
      <c r="AC2047" s="5169"/>
      <c r="AD2047" s="5169"/>
      <c r="AE2047" s="5169"/>
    </row>
    <row r="2048" spans="1:31" ht="10.5" thickBot="1">
      <c r="A2048" s="1167" t="s">
        <v>1753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69"/>
      <c r="AC2048" s="5169"/>
      <c r="AD2048" s="5169"/>
      <c r="AE2048" s="5169"/>
    </row>
    <row r="2049" spans="1:31" ht="10.5" thickBot="1">
      <c r="A2049" s="1168" t="s">
        <v>4040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69"/>
      <c r="AC2049" s="5169"/>
      <c r="AD2049" s="5169"/>
      <c r="AE2049" s="5169"/>
    </row>
    <row r="2050" spans="1:31" ht="10.5" thickBot="1">
      <c r="A2050" s="1168" t="s">
        <v>4041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69"/>
      <c r="AC2050" s="5169"/>
      <c r="AD2050" s="5169"/>
      <c r="AE2050" s="5169"/>
    </row>
    <row r="2051" spans="1:31" ht="10.5" thickBot="1">
      <c r="A2051" s="1168" t="s">
        <v>4042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69"/>
      <c r="AC2051" s="5169"/>
      <c r="AD2051" s="5169"/>
      <c r="AE2051" s="5169"/>
    </row>
    <row r="2052" spans="1:31" ht="10.5" thickBot="1">
      <c r="A2052" s="1173" t="s">
        <v>4043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69"/>
      <c r="AC2052" s="5169"/>
      <c r="AD2052" s="5169"/>
      <c r="AE2052" s="5169"/>
    </row>
    <row r="2053" spans="1:31" ht="10.5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69"/>
      <c r="AC2053" s="5169"/>
      <c r="AD2053" s="5169"/>
      <c r="AE2053" s="5169"/>
    </row>
    <row r="2054" spans="1:31" ht="10.5" thickBot="1">
      <c r="A2054" s="1142" t="s">
        <v>4044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69"/>
      <c r="AC2054" s="5169"/>
      <c r="AD2054" s="5169"/>
      <c r="AE2054" s="5169"/>
    </row>
    <row r="2057" spans="1:31" s="1870" customFormat="1" ht="21">
      <c r="A2057" s="1869">
        <v>2020</v>
      </c>
    </row>
    <row r="2058" spans="1:31">
      <c r="AB2058" s="5169"/>
      <c r="AC2058" s="5169"/>
      <c r="AD2058" s="5169"/>
      <c r="AE2058" s="5169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497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476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497"/>
      <c r="B2" s="797" t="s">
        <v>417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497"/>
      <c r="B3" s="798" t="s">
        <v>416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497"/>
      <c r="B4" s="798" t="s">
        <v>657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497"/>
      <c r="B5" s="799" t="s">
        <v>1657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7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2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1</v>
      </c>
      <c r="AX5" s="833"/>
      <c r="AY5" s="833"/>
      <c r="AZ5" s="833"/>
      <c r="BA5" s="833"/>
      <c r="BB5" s="833"/>
      <c r="BC5" s="833"/>
      <c r="BD5" s="834"/>
      <c r="BE5" s="166"/>
      <c r="BH5" s="835" t="s">
        <v>1623</v>
      </c>
      <c r="BI5" s="833"/>
      <c r="BJ5" s="833"/>
      <c r="BK5" s="833"/>
      <c r="BL5" s="833"/>
      <c r="BM5" s="833"/>
      <c r="BN5" s="833"/>
      <c r="BO5" s="833"/>
      <c r="BR5" s="275"/>
      <c r="BS5" s="835" t="s">
        <v>1626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6</v>
      </c>
      <c r="CE5" s="833"/>
      <c r="CF5" s="833"/>
      <c r="CG5" s="833"/>
      <c r="CH5" s="833"/>
      <c r="CI5" s="833"/>
      <c r="CJ5" s="833"/>
      <c r="CK5" s="833"/>
      <c r="CL5" s="166"/>
      <c r="CO5" s="835" t="s">
        <v>1638</v>
      </c>
      <c r="CP5" s="833"/>
      <c r="CQ5" s="833"/>
      <c r="CR5" s="833"/>
      <c r="CS5" s="833"/>
      <c r="CT5" s="833"/>
      <c r="CU5" s="833"/>
      <c r="CV5" s="834"/>
      <c r="CY5" s="275"/>
      <c r="CZ5" s="835" t="s">
        <v>1646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49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2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4</v>
      </c>
      <c r="EH5" s="838"/>
      <c r="EI5" s="838"/>
      <c r="EJ5" s="838"/>
      <c r="EK5" s="838"/>
      <c r="EL5" s="838"/>
      <c r="EM5" s="838"/>
      <c r="EN5" s="839"/>
      <c r="EQ5" s="275"/>
      <c r="ER5" s="835" t="s">
        <v>1656</v>
      </c>
      <c r="ES5" s="836"/>
      <c r="ET5" s="838"/>
      <c r="EU5" s="838"/>
      <c r="EV5" s="838"/>
      <c r="EW5" s="838"/>
      <c r="EX5" s="838"/>
      <c r="EY5" s="839"/>
    </row>
    <row r="6" spans="1:155" s="162" customFormat="1" ht="13.9">
      <c r="A6" s="1497"/>
      <c r="B6" s="799" t="s">
        <v>419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19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19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19</v>
      </c>
      <c r="AX6" s="832"/>
      <c r="AY6" s="833"/>
      <c r="AZ6" s="833"/>
      <c r="BA6" s="833"/>
      <c r="BB6" s="833"/>
      <c r="BC6" s="833"/>
      <c r="BD6" s="834"/>
      <c r="BE6" s="166"/>
      <c r="BH6" s="835" t="s">
        <v>419</v>
      </c>
      <c r="BI6" s="836"/>
      <c r="BJ6" s="833"/>
      <c r="BK6" s="833"/>
      <c r="BL6" s="833"/>
      <c r="BM6" s="833"/>
      <c r="BN6" s="833"/>
      <c r="BO6" s="833"/>
      <c r="BR6" s="275"/>
      <c r="BS6" s="835" t="s">
        <v>419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19</v>
      </c>
      <c r="CE6" s="836"/>
      <c r="CF6" s="833"/>
      <c r="CG6" s="833"/>
      <c r="CH6" s="833"/>
      <c r="CI6" s="833"/>
      <c r="CJ6" s="833"/>
      <c r="CK6" s="833"/>
      <c r="CL6" s="166"/>
      <c r="CO6" s="835" t="s">
        <v>419</v>
      </c>
      <c r="CP6" s="836"/>
      <c r="CQ6" s="833"/>
      <c r="CR6" s="833"/>
      <c r="CS6" s="833"/>
      <c r="CT6" s="833"/>
      <c r="CU6" s="833"/>
      <c r="CV6" s="834"/>
      <c r="CY6" s="275"/>
      <c r="CZ6" s="835" t="s">
        <v>419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19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19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19</v>
      </c>
      <c r="EH6" s="838"/>
      <c r="EI6" s="841"/>
      <c r="EJ6" s="841"/>
      <c r="EK6" s="841"/>
      <c r="EL6" s="841"/>
      <c r="EM6" s="841"/>
      <c r="EN6" s="842"/>
      <c r="EQ6" s="275"/>
      <c r="ER6" s="835" t="s">
        <v>419</v>
      </c>
      <c r="ES6" s="836"/>
      <c r="ET6" s="841"/>
      <c r="EU6" s="841"/>
      <c r="EV6" s="841"/>
      <c r="EW6" s="841"/>
      <c r="EX6" s="841"/>
      <c r="EY6" s="842"/>
    </row>
    <row r="7" spans="1:155" s="162" customFormat="1" ht="14.25" thickBot="1">
      <c r="A7" s="1497"/>
      <c r="B7" s="799" t="s">
        <v>413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3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3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3</v>
      </c>
      <c r="AX7" s="832"/>
      <c r="AY7" s="833"/>
      <c r="AZ7" s="833"/>
      <c r="BA7" s="833"/>
      <c r="BB7" s="833"/>
      <c r="BC7" s="833"/>
      <c r="BD7" s="834"/>
      <c r="BE7" s="166"/>
      <c r="BH7" s="908" t="s">
        <v>413</v>
      </c>
      <c r="BI7" s="849"/>
      <c r="BJ7" s="850"/>
      <c r="BK7" s="850"/>
      <c r="BL7" s="850"/>
      <c r="BM7" s="850"/>
      <c r="BN7" s="850"/>
      <c r="BO7" s="850"/>
      <c r="BR7" s="275"/>
      <c r="BS7" s="835" t="s">
        <v>413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3</v>
      </c>
      <c r="CE7" s="849"/>
      <c r="CF7" s="850"/>
      <c r="CG7" s="850"/>
      <c r="CH7" s="850"/>
      <c r="CI7" s="850"/>
      <c r="CJ7" s="850"/>
      <c r="CK7" s="850"/>
      <c r="CL7" s="166"/>
      <c r="CO7" s="835" t="s">
        <v>413</v>
      </c>
      <c r="CP7" s="836"/>
      <c r="CQ7" s="833"/>
      <c r="CR7" s="833"/>
      <c r="CS7" s="833"/>
      <c r="CT7" s="833"/>
      <c r="CU7" s="833"/>
      <c r="CV7" s="834"/>
      <c r="CY7" s="275"/>
      <c r="CZ7" s="835" t="s">
        <v>413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0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3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3</v>
      </c>
      <c r="EH7" s="849"/>
      <c r="EI7" s="850"/>
      <c r="EJ7" s="850"/>
      <c r="EK7" s="850"/>
      <c r="EL7" s="850"/>
      <c r="EM7" s="850"/>
      <c r="EN7" s="854"/>
      <c r="EQ7" s="275"/>
      <c r="ER7" s="908" t="s">
        <v>413</v>
      </c>
      <c r="ES7" s="849"/>
      <c r="ET7" s="850"/>
      <c r="EU7" s="850"/>
      <c r="EV7" s="850"/>
      <c r="EW7" s="850"/>
      <c r="EX7" s="850"/>
      <c r="EY7" s="854"/>
    </row>
    <row r="8" spans="1:155" s="162" customFormat="1" ht="12.75">
      <c r="A8" s="1497"/>
      <c r="B8" s="356"/>
      <c r="C8" s="357"/>
      <c r="D8" s="436" t="s">
        <v>412</v>
      </c>
      <c r="E8" s="437"/>
      <c r="F8" s="437"/>
      <c r="G8" s="437"/>
      <c r="H8" s="437"/>
      <c r="I8" s="123" t="s">
        <v>685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8</v>
      </c>
      <c r="AC8" s="844"/>
      <c r="AD8" s="844"/>
      <c r="AE8" s="844"/>
      <c r="AF8" s="845"/>
      <c r="AG8" s="846" t="s">
        <v>685</v>
      </c>
      <c r="AH8" s="847"/>
      <c r="AI8" s="166"/>
      <c r="AK8" s="275"/>
      <c r="AL8" s="843"/>
      <c r="AM8" s="844" t="s">
        <v>1613</v>
      </c>
      <c r="AN8" s="844"/>
      <c r="AO8" s="844"/>
      <c r="AP8" s="844"/>
      <c r="AQ8" s="845"/>
      <c r="AR8" s="846" t="s">
        <v>685</v>
      </c>
      <c r="AS8" s="847"/>
      <c r="AT8" s="166"/>
      <c r="AV8" s="275"/>
      <c r="AW8" s="843"/>
      <c r="AX8" s="844" t="s">
        <v>412</v>
      </c>
      <c r="AY8" s="844"/>
      <c r="AZ8" s="844"/>
      <c r="BA8" s="844"/>
      <c r="BB8" s="845"/>
      <c r="BC8" s="846" t="s">
        <v>685</v>
      </c>
      <c r="BD8" s="847"/>
      <c r="BE8" s="166"/>
      <c r="BH8" s="858"/>
      <c r="BI8" s="859" t="s">
        <v>412</v>
      </c>
      <c r="BJ8" s="859"/>
      <c r="BK8" s="859"/>
      <c r="BL8" s="859"/>
      <c r="BM8" s="816"/>
      <c r="BN8" s="856" t="s">
        <v>685</v>
      </c>
      <c r="BO8" s="860"/>
      <c r="BR8" s="275"/>
      <c r="BS8" s="843"/>
      <c r="BT8" s="844" t="s">
        <v>412</v>
      </c>
      <c r="BU8" s="844"/>
      <c r="BV8" s="844"/>
      <c r="BW8" s="844"/>
      <c r="BX8" s="845"/>
      <c r="BY8" s="861" t="s">
        <v>1627</v>
      </c>
      <c r="BZ8" s="862"/>
      <c r="CA8" s="166"/>
      <c r="CC8" s="275"/>
      <c r="CD8" s="858"/>
      <c r="CE8" s="859" t="s">
        <v>412</v>
      </c>
      <c r="CF8" s="859"/>
      <c r="CG8" s="859"/>
      <c r="CH8" s="859"/>
      <c r="CI8" s="816"/>
      <c r="CJ8" s="856" t="s">
        <v>685</v>
      </c>
      <c r="CK8" s="860"/>
      <c r="CL8" s="166"/>
      <c r="CO8" s="843"/>
      <c r="CP8" s="844" t="s">
        <v>412</v>
      </c>
      <c r="CQ8" s="844"/>
      <c r="CR8" s="844"/>
      <c r="CS8" s="844"/>
      <c r="CT8" s="845"/>
      <c r="CU8" s="846" t="s">
        <v>685</v>
      </c>
      <c r="CV8" s="847"/>
      <c r="CY8" s="275"/>
      <c r="CZ8" s="843"/>
      <c r="DA8" s="844" t="s">
        <v>412</v>
      </c>
      <c r="DB8" s="844"/>
      <c r="DC8" s="844"/>
      <c r="DD8" s="844"/>
      <c r="DE8" s="845"/>
      <c r="DF8" s="846" t="s">
        <v>685</v>
      </c>
      <c r="DG8" s="847"/>
      <c r="DH8" s="166"/>
      <c r="DJ8" s="275"/>
      <c r="DK8" s="843"/>
      <c r="DL8" s="844" t="s">
        <v>412</v>
      </c>
      <c r="DM8" s="844"/>
      <c r="DN8" s="844"/>
      <c r="DO8" s="844"/>
      <c r="DP8" s="845"/>
      <c r="DQ8" s="846" t="s">
        <v>685</v>
      </c>
      <c r="DR8" s="847"/>
      <c r="DS8" s="166"/>
      <c r="DU8" s="275"/>
      <c r="DV8" s="858"/>
      <c r="DW8" s="859" t="s">
        <v>412</v>
      </c>
      <c r="DX8" s="859"/>
      <c r="DY8" s="859"/>
      <c r="DZ8" s="859"/>
      <c r="EA8" s="816"/>
      <c r="EB8" s="856" t="s">
        <v>685</v>
      </c>
      <c r="EC8" s="863"/>
      <c r="ED8" s="166"/>
      <c r="EF8" s="261"/>
      <c r="EG8" s="858"/>
      <c r="EH8" s="859" t="s">
        <v>412</v>
      </c>
      <c r="EI8" s="859"/>
      <c r="EJ8" s="859"/>
      <c r="EK8" s="859"/>
      <c r="EL8" s="816"/>
      <c r="EM8" s="856" t="s">
        <v>1627</v>
      </c>
      <c r="EN8" s="863"/>
      <c r="EQ8" s="275"/>
      <c r="ER8" s="858"/>
      <c r="ES8" s="859" t="s">
        <v>412</v>
      </c>
      <c r="ET8" s="859"/>
      <c r="EU8" s="859"/>
      <c r="EV8" s="859"/>
      <c r="EW8" s="816"/>
      <c r="EX8" s="856" t="s">
        <v>685</v>
      </c>
      <c r="EY8" s="863"/>
    </row>
    <row r="9" spans="1:155" s="162" customFormat="1" ht="12.75">
      <c r="A9" s="1497"/>
      <c r="B9" s="361"/>
      <c r="C9" s="362" t="s">
        <v>410</v>
      </c>
      <c r="D9" s="438" t="s">
        <v>409</v>
      </c>
      <c r="E9" s="439" t="s">
        <v>408</v>
      </c>
      <c r="F9" s="438" t="s">
        <v>407</v>
      </c>
      <c r="G9" s="439" t="s">
        <v>406</v>
      </c>
      <c r="H9" s="438" t="s">
        <v>404</v>
      </c>
      <c r="I9" s="128" t="s">
        <v>686</v>
      </c>
      <c r="J9" s="513" t="s">
        <v>402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0</v>
      </c>
      <c r="AB9" s="856" t="s">
        <v>409</v>
      </c>
      <c r="AC9" s="856" t="s">
        <v>439</v>
      </c>
      <c r="AD9" s="856" t="s">
        <v>440</v>
      </c>
      <c r="AE9" s="856" t="s">
        <v>406</v>
      </c>
      <c r="AF9" s="856" t="s">
        <v>404</v>
      </c>
      <c r="AG9" s="856" t="s">
        <v>686</v>
      </c>
      <c r="AH9" s="857" t="s">
        <v>1539</v>
      </c>
      <c r="AI9" s="166"/>
      <c r="AK9" s="275"/>
      <c r="AL9" s="855" t="s">
        <v>410</v>
      </c>
      <c r="AM9" s="856" t="s">
        <v>409</v>
      </c>
      <c r="AN9" s="856" t="s">
        <v>439</v>
      </c>
      <c r="AO9" s="856" t="s">
        <v>440</v>
      </c>
      <c r="AP9" s="856" t="s">
        <v>406</v>
      </c>
      <c r="AQ9" s="856" t="s">
        <v>404</v>
      </c>
      <c r="AR9" s="856" t="s">
        <v>686</v>
      </c>
      <c r="AS9" s="857" t="s">
        <v>404</v>
      </c>
      <c r="AT9" s="166"/>
      <c r="AV9" s="275"/>
      <c r="AW9" s="855" t="s">
        <v>410</v>
      </c>
      <c r="AX9" s="856" t="s">
        <v>409</v>
      </c>
      <c r="AY9" s="856" t="s">
        <v>439</v>
      </c>
      <c r="AZ9" s="856" t="s">
        <v>440</v>
      </c>
      <c r="BA9" s="856" t="s">
        <v>406</v>
      </c>
      <c r="BB9" s="856" t="s">
        <v>404</v>
      </c>
      <c r="BC9" s="856" t="s">
        <v>686</v>
      </c>
      <c r="BD9" s="857" t="s">
        <v>404</v>
      </c>
      <c r="BE9" s="166"/>
      <c r="BH9" s="855" t="s">
        <v>410</v>
      </c>
      <c r="BI9" s="856" t="s">
        <v>409</v>
      </c>
      <c r="BJ9" s="856" t="s">
        <v>439</v>
      </c>
      <c r="BK9" s="856" t="s">
        <v>440</v>
      </c>
      <c r="BL9" s="856" t="s">
        <v>406</v>
      </c>
      <c r="BM9" s="856" t="s">
        <v>404</v>
      </c>
      <c r="BN9" s="856" t="s">
        <v>686</v>
      </c>
      <c r="BO9" s="864" t="s">
        <v>404</v>
      </c>
      <c r="BR9" s="275"/>
      <c r="BS9" s="855" t="s">
        <v>410</v>
      </c>
      <c r="BT9" s="865" t="s">
        <v>1628</v>
      </c>
      <c r="BU9" s="856" t="s">
        <v>439</v>
      </c>
      <c r="BV9" s="856" t="s">
        <v>440</v>
      </c>
      <c r="BW9" s="865" t="s">
        <v>1629</v>
      </c>
      <c r="BX9" s="865" t="s">
        <v>1630</v>
      </c>
      <c r="BY9" s="865" t="s">
        <v>1631</v>
      </c>
      <c r="BZ9" s="866" t="s">
        <v>1632</v>
      </c>
      <c r="CA9" s="166"/>
      <c r="CC9" s="275"/>
      <c r="CD9" s="855" t="s">
        <v>410</v>
      </c>
      <c r="CE9" s="856" t="s">
        <v>409</v>
      </c>
      <c r="CF9" s="856" t="s">
        <v>439</v>
      </c>
      <c r="CG9" s="856" t="s">
        <v>440</v>
      </c>
      <c r="CH9" s="856" t="s">
        <v>406</v>
      </c>
      <c r="CI9" s="856" t="s">
        <v>404</v>
      </c>
      <c r="CJ9" s="856" t="s">
        <v>686</v>
      </c>
      <c r="CK9" s="864" t="s">
        <v>404</v>
      </c>
      <c r="CL9" s="166"/>
      <c r="CO9" s="855" t="s">
        <v>410</v>
      </c>
      <c r="CP9" s="856" t="s">
        <v>409</v>
      </c>
      <c r="CQ9" s="856" t="s">
        <v>439</v>
      </c>
      <c r="CR9" s="856" t="s">
        <v>440</v>
      </c>
      <c r="CS9" s="856" t="s">
        <v>406</v>
      </c>
      <c r="CT9" s="856" t="s">
        <v>1639</v>
      </c>
      <c r="CU9" s="856" t="s">
        <v>686</v>
      </c>
      <c r="CV9" s="857" t="s">
        <v>404</v>
      </c>
      <c r="CY9" s="275"/>
      <c r="CZ9" s="855" t="s">
        <v>410</v>
      </c>
      <c r="DA9" s="856" t="s">
        <v>409</v>
      </c>
      <c r="DB9" s="856" t="s">
        <v>439</v>
      </c>
      <c r="DC9" s="856" t="s">
        <v>440</v>
      </c>
      <c r="DD9" s="856" t="s">
        <v>406</v>
      </c>
      <c r="DE9" s="856" t="s">
        <v>404</v>
      </c>
      <c r="DF9" s="856" t="s">
        <v>686</v>
      </c>
      <c r="DG9" s="857" t="s">
        <v>404</v>
      </c>
      <c r="DH9" s="166"/>
      <c r="DJ9" s="275"/>
      <c r="DK9" s="855" t="s">
        <v>410</v>
      </c>
      <c r="DL9" s="856" t="s">
        <v>409</v>
      </c>
      <c r="DM9" s="856" t="s">
        <v>439</v>
      </c>
      <c r="DN9" s="856" t="s">
        <v>440</v>
      </c>
      <c r="DO9" s="856" t="s">
        <v>406</v>
      </c>
      <c r="DP9" s="856" t="s">
        <v>404</v>
      </c>
      <c r="DQ9" s="856" t="s">
        <v>686</v>
      </c>
      <c r="DR9" s="857" t="s">
        <v>404</v>
      </c>
      <c r="DS9" s="166"/>
      <c r="DU9" s="275"/>
      <c r="DV9" s="855" t="s">
        <v>410</v>
      </c>
      <c r="DW9" s="856" t="s">
        <v>409</v>
      </c>
      <c r="DX9" s="856" t="s">
        <v>439</v>
      </c>
      <c r="DY9" s="856" t="s">
        <v>440</v>
      </c>
      <c r="DZ9" s="856" t="s">
        <v>1629</v>
      </c>
      <c r="EA9" s="856" t="s">
        <v>404</v>
      </c>
      <c r="EB9" s="856" t="s">
        <v>686</v>
      </c>
      <c r="EC9" s="857" t="s">
        <v>404</v>
      </c>
      <c r="ED9" s="166"/>
      <c r="EF9" s="261"/>
      <c r="EG9" s="855" t="s">
        <v>410</v>
      </c>
      <c r="EH9" s="856" t="s">
        <v>1628</v>
      </c>
      <c r="EI9" s="856" t="s">
        <v>439</v>
      </c>
      <c r="EJ9" s="856" t="s">
        <v>440</v>
      </c>
      <c r="EK9" s="856" t="s">
        <v>1629</v>
      </c>
      <c r="EL9" s="856" t="s">
        <v>1630</v>
      </c>
      <c r="EM9" s="856" t="s">
        <v>1631</v>
      </c>
      <c r="EN9" s="857" t="s">
        <v>1632</v>
      </c>
      <c r="EQ9" s="275"/>
      <c r="ER9" s="855" t="s">
        <v>410</v>
      </c>
      <c r="ES9" s="856" t="s">
        <v>409</v>
      </c>
      <c r="ET9" s="856" t="s">
        <v>439</v>
      </c>
      <c r="EU9" s="856" t="s">
        <v>440</v>
      </c>
      <c r="EV9" s="856" t="s">
        <v>406</v>
      </c>
      <c r="EW9" s="856" t="s">
        <v>404</v>
      </c>
      <c r="EX9" s="856" t="s">
        <v>686</v>
      </c>
      <c r="EY9" s="857" t="s">
        <v>404</v>
      </c>
    </row>
    <row r="10" spans="1:155" s="162" customFormat="1" ht="12.75">
      <c r="A10" s="1497"/>
      <c r="B10" s="361"/>
      <c r="C10" s="366"/>
      <c r="D10" s="440" t="s">
        <v>401</v>
      </c>
      <c r="E10" s="440" t="s">
        <v>400</v>
      </c>
      <c r="F10" s="440" t="s">
        <v>399</v>
      </c>
      <c r="G10" s="440" t="s">
        <v>398</v>
      </c>
      <c r="H10" s="442"/>
      <c r="I10" s="128"/>
      <c r="J10" s="514"/>
      <c r="K10" s="608" t="s">
        <v>1183</v>
      </c>
      <c r="L10" s="609" t="s">
        <v>1184</v>
      </c>
      <c r="M10" s="609" t="s">
        <v>1185</v>
      </c>
      <c r="N10" s="609" t="s">
        <v>1186</v>
      </c>
      <c r="O10" s="609" t="s">
        <v>1187</v>
      </c>
      <c r="P10" s="609" t="s">
        <v>1188</v>
      </c>
      <c r="Q10" s="609" t="s">
        <v>1189</v>
      </c>
      <c r="R10" s="609" t="s">
        <v>1190</v>
      </c>
      <c r="S10" s="609" t="s">
        <v>1191</v>
      </c>
      <c r="T10" s="609" t="s">
        <v>1192</v>
      </c>
      <c r="U10" s="609" t="s">
        <v>1193</v>
      </c>
      <c r="V10" s="610" t="s">
        <v>1194</v>
      </c>
      <c r="W10" s="142"/>
      <c r="X10" s="149"/>
      <c r="Z10" s="275"/>
      <c r="AA10" s="858"/>
      <c r="AB10" s="856" t="s">
        <v>401</v>
      </c>
      <c r="AC10" s="856" t="s">
        <v>400</v>
      </c>
      <c r="AD10" s="856" t="s">
        <v>399</v>
      </c>
      <c r="AE10" s="856" t="s">
        <v>398</v>
      </c>
      <c r="AF10" s="816"/>
      <c r="AG10" s="816"/>
      <c r="AH10" s="863"/>
      <c r="AI10" s="166"/>
      <c r="AK10" s="275"/>
      <c r="AL10" s="870"/>
      <c r="AM10" s="871" t="s">
        <v>401</v>
      </c>
      <c r="AN10" s="871" t="s">
        <v>400</v>
      </c>
      <c r="AO10" s="871" t="s">
        <v>399</v>
      </c>
      <c r="AP10" s="871" t="s">
        <v>398</v>
      </c>
      <c r="AQ10" s="872"/>
      <c r="AR10" s="873" t="s">
        <v>1614</v>
      </c>
      <c r="AS10" s="874"/>
      <c r="AT10" s="166"/>
      <c r="AV10" s="275"/>
      <c r="AW10" s="870"/>
      <c r="AX10" s="871" t="s">
        <v>401</v>
      </c>
      <c r="AY10" s="871" t="s">
        <v>400</v>
      </c>
      <c r="AZ10" s="871" t="s">
        <v>399</v>
      </c>
      <c r="BA10" s="871" t="s">
        <v>398</v>
      </c>
      <c r="BB10" s="872"/>
      <c r="BC10" s="872"/>
      <c r="BD10" s="874"/>
      <c r="BE10" s="166"/>
      <c r="BH10" s="858"/>
      <c r="BI10" s="856" t="s">
        <v>401</v>
      </c>
      <c r="BJ10" s="856" t="s">
        <v>400</v>
      </c>
      <c r="BK10" s="856" t="s">
        <v>399</v>
      </c>
      <c r="BL10" s="856" t="s">
        <v>398</v>
      </c>
      <c r="BM10" s="816"/>
      <c r="BN10" s="816"/>
      <c r="BO10" s="860"/>
      <c r="BR10" s="275"/>
      <c r="BS10" s="870"/>
      <c r="BT10" s="873" t="s">
        <v>1633</v>
      </c>
      <c r="BU10" s="871" t="s">
        <v>400</v>
      </c>
      <c r="BV10" s="871" t="s">
        <v>399</v>
      </c>
      <c r="BW10" s="873" t="s">
        <v>1634</v>
      </c>
      <c r="BX10" s="872"/>
      <c r="BY10" s="873" t="s">
        <v>1614</v>
      </c>
      <c r="BZ10" s="875"/>
      <c r="CA10" s="166"/>
      <c r="CC10" s="275"/>
      <c r="CD10" s="858"/>
      <c r="CE10" s="856" t="s">
        <v>401</v>
      </c>
      <c r="CF10" s="856" t="s">
        <v>400</v>
      </c>
      <c r="CG10" s="856" t="s">
        <v>399</v>
      </c>
      <c r="CH10" s="856" t="s">
        <v>398</v>
      </c>
      <c r="CI10" s="816"/>
      <c r="CJ10" s="816"/>
      <c r="CK10" s="860"/>
      <c r="CL10" s="166"/>
      <c r="CO10" s="858"/>
      <c r="CP10" s="856" t="s">
        <v>401</v>
      </c>
      <c r="CQ10" s="856" t="s">
        <v>400</v>
      </c>
      <c r="CR10" s="856" t="s">
        <v>399</v>
      </c>
      <c r="CS10" s="856" t="s">
        <v>398</v>
      </c>
      <c r="CT10" s="816"/>
      <c r="CU10" s="816"/>
      <c r="CV10" s="863"/>
      <c r="CY10" s="275"/>
      <c r="CZ10" s="858"/>
      <c r="DA10" s="856" t="s">
        <v>401</v>
      </c>
      <c r="DB10" s="856" t="s">
        <v>400</v>
      </c>
      <c r="DC10" s="856" t="s">
        <v>399</v>
      </c>
      <c r="DD10" s="856" t="s">
        <v>398</v>
      </c>
      <c r="DE10" s="816"/>
      <c r="DF10" s="865" t="s">
        <v>1614</v>
      </c>
      <c r="DG10" s="863"/>
      <c r="DH10" s="166"/>
      <c r="DJ10" s="275"/>
      <c r="DK10" s="858"/>
      <c r="DL10" s="856" t="s">
        <v>401</v>
      </c>
      <c r="DM10" s="856" t="s">
        <v>400</v>
      </c>
      <c r="DN10" s="856" t="s">
        <v>399</v>
      </c>
      <c r="DO10" s="856" t="s">
        <v>398</v>
      </c>
      <c r="DP10" s="816"/>
      <c r="DQ10" s="816"/>
      <c r="DR10" s="863"/>
      <c r="DS10" s="166"/>
      <c r="DU10" s="275"/>
      <c r="DV10" s="858"/>
      <c r="DW10" s="856" t="s">
        <v>401</v>
      </c>
      <c r="DX10" s="856" t="s">
        <v>400</v>
      </c>
      <c r="DY10" s="856" t="s">
        <v>399</v>
      </c>
      <c r="DZ10" s="856" t="s">
        <v>1634</v>
      </c>
      <c r="EA10" s="816"/>
      <c r="EB10" s="816"/>
      <c r="EC10" s="863"/>
      <c r="ED10" s="166"/>
      <c r="EF10" s="261"/>
      <c r="EG10" s="858"/>
      <c r="EH10" s="856" t="s">
        <v>1633</v>
      </c>
      <c r="EI10" s="856" t="s">
        <v>400</v>
      </c>
      <c r="EJ10" s="856" t="s">
        <v>399</v>
      </c>
      <c r="EK10" s="856" t="s">
        <v>1634</v>
      </c>
      <c r="EL10" s="816"/>
      <c r="EM10" s="816" t="s">
        <v>1614</v>
      </c>
      <c r="EN10" s="863"/>
      <c r="EQ10" s="275"/>
      <c r="ER10" s="858"/>
      <c r="ES10" s="856" t="s">
        <v>401</v>
      </c>
      <c r="ET10" s="856" t="s">
        <v>400</v>
      </c>
      <c r="EU10" s="856" t="s">
        <v>399</v>
      </c>
      <c r="EV10" s="856" t="s">
        <v>398</v>
      </c>
      <c r="EW10" s="816"/>
      <c r="EX10" s="816"/>
      <c r="EY10" s="863"/>
    </row>
    <row r="11" spans="1:155" s="162" customFormat="1" ht="12.75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 ht="12.75">
      <c r="A12" s="1497"/>
      <c r="B12" s="344" t="s">
        <v>395</v>
      </c>
      <c r="C12" s="345" t="s">
        <v>394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0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0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0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0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0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0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0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0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0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0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0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0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 ht="12.75">
      <c r="A13" s="1497"/>
      <c r="B13" s="361"/>
      <c r="C13" s="372" t="s">
        <v>393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1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1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1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1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1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1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1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1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1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1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1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1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 ht="12.75">
      <c r="A14" s="1497"/>
      <c r="B14" s="361"/>
      <c r="C14" s="372" t="s">
        <v>392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2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2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2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2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2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2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2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2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2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2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5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5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 ht="12.75">
      <c r="A15" s="1497"/>
      <c r="B15" s="361"/>
      <c r="C15" s="372" t="s">
        <v>391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3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3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3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3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3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3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3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3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3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3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3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3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 ht="12.75">
      <c r="A16" s="1497"/>
      <c r="B16" s="361"/>
      <c r="C16" s="372" t="s">
        <v>390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4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4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4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4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4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4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4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4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4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4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4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4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 ht="12.75">
      <c r="A17" s="1497"/>
      <c r="B17" s="361"/>
      <c r="C17" s="372" t="s">
        <v>389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5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5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5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5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5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5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5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5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5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5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5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5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 ht="12.75">
      <c r="A18" s="1497"/>
      <c r="B18" s="361"/>
      <c r="C18" s="372" t="s">
        <v>380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6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6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6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6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6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6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6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6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6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6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6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6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 ht="12.75">
      <c r="A19" s="1497"/>
      <c r="B19" s="361"/>
      <c r="C19" s="372" t="s">
        <v>373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7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7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7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7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7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7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7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7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7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7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7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7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 ht="12.75">
      <c r="A20" s="1497"/>
      <c r="B20" s="361"/>
      <c r="C20" s="372" t="s">
        <v>388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8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8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8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8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8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8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8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8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8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8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8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8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 ht="12.75">
      <c r="A21" s="1497"/>
      <c r="B21" s="361"/>
      <c r="C21" s="372" t="s">
        <v>387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49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49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49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49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49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49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49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49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49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49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49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49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 ht="12.75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 ht="12.75">
      <c r="A23" s="1497"/>
      <c r="B23" s="348" t="s">
        <v>386</v>
      </c>
      <c r="C23" s="349" t="s">
        <v>385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0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0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0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0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0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0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1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1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1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0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0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0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 ht="12.75">
      <c r="A24" s="1497"/>
      <c r="B24" s="361"/>
      <c r="C24" s="372" t="s">
        <v>384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1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1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1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1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1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1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1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1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1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1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1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1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 ht="12.75">
      <c r="A25" s="1497"/>
      <c r="B25" s="361"/>
      <c r="C25" s="372" t="s">
        <v>383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2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2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2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2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2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2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2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2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2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2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2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2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 ht="12.75">
      <c r="A26" s="1497"/>
      <c r="B26" s="361"/>
      <c r="C26" s="372" t="s">
        <v>382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3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3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3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3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3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3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3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3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3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3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3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3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 ht="12.75">
      <c r="A27" s="1497"/>
      <c r="B27" s="361"/>
      <c r="C27" s="372" t="s">
        <v>381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4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4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4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4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4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4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4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4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4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4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4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4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 ht="12.75">
      <c r="A28" s="1497"/>
      <c r="B28" s="361"/>
      <c r="C28" s="372" t="s">
        <v>380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6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6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6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6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6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6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6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6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6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6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6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6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 ht="12.75">
      <c r="A29" s="1497"/>
      <c r="B29" s="361"/>
      <c r="C29" s="372" t="s">
        <v>379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5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5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5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5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5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5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5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5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5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5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5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5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 ht="12.75">
      <c r="A30" s="1497"/>
      <c r="B30" s="361"/>
      <c r="C30" s="372" t="s">
        <v>378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6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6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6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6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6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6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6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6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6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6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6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6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 ht="12.75">
      <c r="A31" s="1497"/>
      <c r="B31" s="361"/>
      <c r="C31" s="372" t="s">
        <v>377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7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7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7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7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7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7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7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7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7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7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7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7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 ht="12.75">
      <c r="A32" s="1497"/>
      <c r="B32" s="361"/>
      <c r="C32" s="372" t="s">
        <v>376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8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8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8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8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8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8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8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8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8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8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8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8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 ht="12.75">
      <c r="A33" s="1497"/>
      <c r="B33" s="361"/>
      <c r="C33" s="372" t="s">
        <v>375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59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59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59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59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59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59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59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59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59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59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59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59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 ht="12.75">
      <c r="A34" s="1497"/>
      <c r="B34" s="361"/>
      <c r="C34" s="372" t="s">
        <v>374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0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0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0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0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0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0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0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0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0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0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0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0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 ht="12.75">
      <c r="A35" s="1497"/>
      <c r="B35" s="361"/>
      <c r="C35" s="372" t="s">
        <v>373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7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7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7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7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7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7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7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7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7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7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7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7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 ht="12.75">
      <c r="A36" s="1497"/>
      <c r="B36" s="361"/>
      <c r="C36" s="372" t="s">
        <v>372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1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1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1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1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1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1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1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1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1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1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1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1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 ht="12.75">
      <c r="A37" s="1497"/>
      <c r="B37" s="361"/>
      <c r="C37" s="372" t="s">
        <v>1562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2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2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2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2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2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2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2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2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2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2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2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2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 ht="12.75">
      <c r="A38" s="1497"/>
      <c r="B38" s="361"/>
      <c r="C38" s="372" t="s">
        <v>1563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3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3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3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3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3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3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3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3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3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3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3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3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 ht="12.75">
      <c r="A39" s="1497"/>
      <c r="B39" s="361"/>
      <c r="C39" s="372" t="s">
        <v>371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4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4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4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4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4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4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4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4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4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4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4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4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 ht="12.75">
      <c r="A40" s="1497"/>
      <c r="B40" s="361"/>
      <c r="C40" s="372" t="s">
        <v>605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5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5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5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5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5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5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5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5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5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5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5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5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 ht="12.75">
      <c r="A41" s="1497"/>
      <c r="B41" s="361"/>
      <c r="C41" s="372" t="s">
        <v>640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6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6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6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6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6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6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6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6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6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6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6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6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 ht="12.75">
      <c r="A42" s="1497"/>
      <c r="B42" s="361"/>
      <c r="C42" s="372" t="s">
        <v>641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7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7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7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7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7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7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7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7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7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7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7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7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 ht="12.75">
      <c r="A43" s="1497"/>
      <c r="B43" s="361"/>
      <c r="C43" s="372" t="s">
        <v>642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8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8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8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8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8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8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8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8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8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8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8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8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 ht="12.75">
      <c r="A44" s="1497"/>
      <c r="B44" s="361"/>
      <c r="C44" s="372" t="s">
        <v>643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69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69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69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69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69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69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69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69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69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69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69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69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 ht="12.75">
      <c r="A45" s="1497"/>
      <c r="B45" s="361"/>
      <c r="C45" s="372" t="s">
        <v>369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0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0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0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0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0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0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0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0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0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0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0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0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 ht="12.75">
      <c r="A46" s="1497"/>
      <c r="B46" s="361"/>
      <c r="C46" s="372" t="s">
        <v>368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3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3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3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3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3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3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3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3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3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3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3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3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 ht="12.75">
      <c r="A47" s="1497"/>
      <c r="B47" s="361"/>
      <c r="C47" s="372" t="s">
        <v>367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1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1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1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1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1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1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1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1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1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1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1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1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 ht="12.75">
      <c r="A48" s="1497"/>
      <c r="B48" s="361"/>
      <c r="C48" s="372" t="s">
        <v>366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2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2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2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2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2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2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2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2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2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2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2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2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 ht="12.75">
      <c r="A49" s="1497"/>
      <c r="B49" s="361"/>
      <c r="C49" s="372" t="s">
        <v>36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3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3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3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3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3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3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3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3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3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3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3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3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 ht="12.75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 ht="12.75">
      <c r="A51" s="1497"/>
      <c r="B51" s="370" t="s">
        <v>364</v>
      </c>
      <c r="C51" s="371" t="s">
        <v>363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4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4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4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4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4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4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4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4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4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4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4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4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 ht="12.75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 ht="12.75">
      <c r="A53" s="1497"/>
      <c r="B53" s="344" t="s">
        <v>362</v>
      </c>
      <c r="C53" s="345" t="s">
        <v>361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5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5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5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5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5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5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5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5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5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5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5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5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 ht="12.75">
      <c r="A54" s="1497"/>
      <c r="B54" s="361"/>
      <c r="C54" s="372" t="s">
        <v>360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6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6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6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6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6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6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6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6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6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6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6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6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 ht="12.75">
      <c r="A55" s="1497"/>
      <c r="B55" s="361"/>
      <c r="C55" s="372" t="s">
        <v>359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7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7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7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7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7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7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7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7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7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7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7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7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 ht="12.75">
      <c r="A56" s="1497"/>
      <c r="B56" s="348" t="s">
        <v>358</v>
      </c>
      <c r="C56" s="349" t="s">
        <v>357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8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8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8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8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8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8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8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8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8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8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8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8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 ht="12.75">
      <c r="A57" s="1497"/>
      <c r="B57" s="361"/>
      <c r="C57" s="372" t="s">
        <v>356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79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79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79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79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79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79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79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79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79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79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79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79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 ht="12.75">
      <c r="A58" s="1497"/>
      <c r="B58" s="361"/>
      <c r="C58" s="372" t="s">
        <v>355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0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0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0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0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0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0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0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0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0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0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0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0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 ht="12.75">
      <c r="A59" s="1497"/>
      <c r="B59" s="361"/>
      <c r="C59" s="372" t="s">
        <v>607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1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1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1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1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1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1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1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1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1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1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1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1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 ht="12.75">
      <c r="A60" s="1497"/>
      <c r="B60" s="361"/>
      <c r="C60" s="372" t="s">
        <v>351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2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2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2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2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2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2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2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2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2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2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2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2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 ht="12.75">
      <c r="A61" s="1497"/>
      <c r="B61" s="361"/>
      <c r="C61" s="372" t="s">
        <v>353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3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3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3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3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3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3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3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3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3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3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3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3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 ht="12.75">
      <c r="A62" s="1497"/>
      <c r="B62" s="361"/>
      <c r="C62" s="372" t="s">
        <v>607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1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1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1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1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1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1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1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1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1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1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1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1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 ht="12.75">
      <c r="A63" s="1497"/>
      <c r="B63" s="361"/>
      <c r="C63" s="372" t="s">
        <v>351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2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2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2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2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2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2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2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2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2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2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2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2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 ht="12.75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 ht="12.75">
      <c r="A65" s="1497"/>
      <c r="B65" s="370" t="s">
        <v>350</v>
      </c>
      <c r="C65" s="371" t="s">
        <v>349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4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4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4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4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4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4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4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4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4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4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4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4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 ht="12.75">
      <c r="A66" s="1497"/>
      <c r="B66" s="370" t="s">
        <v>348</v>
      </c>
      <c r="C66" s="371" t="s">
        <v>347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5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5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5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5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5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5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5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5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5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5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5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5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 ht="12.75">
      <c r="A67" s="1497"/>
      <c r="B67" s="403" t="s">
        <v>346</v>
      </c>
      <c r="C67" s="404" t="s">
        <v>345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6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6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6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6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6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6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6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6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6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6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6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6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 ht="12.75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 ht="12.75">
      <c r="A69" s="1497"/>
      <c r="B69" s="370" t="s">
        <v>344</v>
      </c>
      <c r="C69" s="371" t="s">
        <v>343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7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7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7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7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7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7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7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7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7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7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7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7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 ht="12.75">
      <c r="A70" s="1497"/>
      <c r="B70" s="361"/>
      <c r="C70" s="372" t="s">
        <v>342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8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8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8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8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8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8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8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8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8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8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8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8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 ht="12.75">
      <c r="A71" s="1497"/>
      <c r="B71" s="361"/>
      <c r="C71" s="372" t="s">
        <v>341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89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89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89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89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89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89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89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89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89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89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89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89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 ht="12.75">
      <c r="A72" s="1497"/>
      <c r="B72" s="361"/>
      <c r="C72" s="372" t="s">
        <v>340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0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0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0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0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0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0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0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0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0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0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0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0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 ht="12.75">
      <c r="A73" s="1497"/>
      <c r="B73" s="361"/>
      <c r="C73" s="372" t="s">
        <v>339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1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1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1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1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1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1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1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1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1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1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1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1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 ht="12.75">
      <c r="A74" s="1497"/>
      <c r="B74" s="361"/>
      <c r="C74" s="372" t="s">
        <v>772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2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2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2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2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2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2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2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2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2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2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2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2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 ht="12.75">
      <c r="A75" s="1497"/>
      <c r="B75" s="370" t="s">
        <v>336</v>
      </c>
      <c r="C75" s="371" t="s">
        <v>335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3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3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3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3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3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3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3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3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3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3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3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3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 ht="12.75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 ht="12.75">
      <c r="A77" s="1497"/>
      <c r="B77" s="370" t="s">
        <v>334</v>
      </c>
      <c r="C77" s="371" t="s">
        <v>612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4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4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4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4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4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4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4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4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4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4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4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4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thickBot="1">
      <c r="A78" s="1497"/>
      <c r="B78" s="370" t="s">
        <v>332</v>
      </c>
      <c r="C78" s="371" t="s">
        <v>331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5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5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5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5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5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5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2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2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2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5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5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5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 ht="12.75">
      <c r="A80" s="1497"/>
      <c r="B80" s="374" t="s">
        <v>330</v>
      </c>
      <c r="C80" s="375" t="s">
        <v>329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6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5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5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6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5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5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3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3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3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6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5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5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thickBot="1">
      <c r="A81" s="1497"/>
      <c r="B81" s="376" t="s">
        <v>328</v>
      </c>
      <c r="C81" s="377" t="s">
        <v>327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7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6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6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6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6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6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6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6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6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6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6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6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 ht="12.75">
      <c r="A83" s="1497"/>
      <c r="B83" s="374" t="s">
        <v>326</v>
      </c>
      <c r="C83" s="375" t="s">
        <v>325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8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7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7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7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7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7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7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7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7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7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7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7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thickBot="1">
      <c r="A84" s="1497"/>
      <c r="B84" s="376" t="s">
        <v>324</v>
      </c>
      <c r="C84" s="377" t="s">
        <v>323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599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8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8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8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8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8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8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8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8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8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8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8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 ht="12.75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 ht="12.75">
      <c r="A86" s="1497"/>
      <c r="B86" s="370" t="s">
        <v>420</v>
      </c>
      <c r="C86" s="371" t="s">
        <v>421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0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19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19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19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19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19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19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19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19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19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19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19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 ht="12.75">
      <c r="A87" s="1497"/>
      <c r="B87" s="361"/>
      <c r="C87" s="372" t="s">
        <v>422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1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1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1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1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1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1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1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1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1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1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1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1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 ht="12.75">
      <c r="A88" s="1497"/>
      <c r="B88" s="361"/>
      <c r="C88" s="372" t="s">
        <v>423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2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2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2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2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2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2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2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2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2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2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2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2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 ht="12.75">
      <c r="A89" s="1497"/>
      <c r="B89" s="361"/>
      <c r="C89" s="372" t="s">
        <v>424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3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3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3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3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3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3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3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3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3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3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3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3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 ht="12.75">
      <c r="A90" s="1497"/>
      <c r="B90" s="361"/>
      <c r="C90" s="372" t="s">
        <v>425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4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4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4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4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4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4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4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4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4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4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4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4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 ht="12.75">
      <c r="A91" s="1497"/>
      <c r="B91" s="361"/>
      <c r="C91" s="372" t="s">
        <v>426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5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5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5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5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5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5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5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5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5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5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5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5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 ht="12.75">
      <c r="A92" s="1497"/>
      <c r="B92" s="370" t="s">
        <v>429</v>
      </c>
      <c r="C92" s="371" t="s">
        <v>430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6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6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6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6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6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6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6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6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6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6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6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6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 ht="12.75">
      <c r="A93" s="1497"/>
      <c r="B93" s="361"/>
      <c r="C93" s="372" t="s">
        <v>353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3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3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3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3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3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3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3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3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3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3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3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3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 ht="12.75">
      <c r="A94" s="1497"/>
      <c r="B94" s="361"/>
      <c r="C94" s="372" t="s">
        <v>431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7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7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7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7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7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7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7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7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7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7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7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7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 ht="12.75">
      <c r="A95" s="1497"/>
      <c r="B95" s="361"/>
      <c r="C95" s="372" t="s">
        <v>432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8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8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8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8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8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8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8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8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8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8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8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8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 ht="12.75">
      <c r="A96" s="1497"/>
      <c r="B96" s="361"/>
      <c r="C96" s="372" t="s">
        <v>433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09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09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09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09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09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09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09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09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09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09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09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09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thickBot="1">
      <c r="B97" s="483"/>
      <c r="C97" s="484" t="s">
        <v>434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0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0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0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0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0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0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0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0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0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0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0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0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4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1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0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2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5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5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7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5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7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1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3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8</v>
      </c>
      <c r="DA101" s="165"/>
      <c r="DB101" s="165"/>
      <c r="DC101" s="165"/>
      <c r="DD101" s="165"/>
      <c r="DE101" s="165"/>
      <c r="DF101" s="165"/>
      <c r="DG101" s="165"/>
      <c r="DK101" s="816" t="s">
        <v>1648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797" t="s">
        <v>417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 ht="12.75">
      <c r="B103" s="798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7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7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7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7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7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7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7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7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7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7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7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7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 ht="12.75">
      <c r="B104" s="798" t="s">
        <v>657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69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69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69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69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69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69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69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69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69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69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69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69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3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4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4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8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19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0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1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3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6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8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29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4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5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19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19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19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19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19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19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19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19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19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19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19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19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19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4" thickBot="1">
      <c r="B107" s="799" t="s">
        <v>413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3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3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3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3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3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3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3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3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3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3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3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3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 ht="12.75">
      <c r="B108" s="356"/>
      <c r="C108" s="357"/>
      <c r="D108" s="436" t="s">
        <v>412</v>
      </c>
      <c r="E108" s="437"/>
      <c r="F108" s="437"/>
      <c r="G108" s="437"/>
      <c r="H108" s="437"/>
      <c r="I108" s="123" t="s">
        <v>685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2</v>
      </c>
      <c r="AC108" s="758"/>
      <c r="AD108" s="758"/>
      <c r="AE108" s="758"/>
      <c r="AF108" s="758"/>
      <c r="AG108" s="757" t="s">
        <v>685</v>
      </c>
      <c r="AH108" s="760"/>
      <c r="AI108" s="263"/>
      <c r="AJ108" s="811"/>
      <c r="AK108" s="755"/>
      <c r="AL108" s="756"/>
      <c r="AM108" s="757" t="s">
        <v>412</v>
      </c>
      <c r="AN108" s="758"/>
      <c r="AO108" s="758"/>
      <c r="AP108" s="758"/>
      <c r="AQ108" s="758"/>
      <c r="AR108" s="757" t="s">
        <v>685</v>
      </c>
      <c r="AS108" s="760"/>
      <c r="AT108" s="263"/>
      <c r="AU108" s="811"/>
      <c r="AV108" s="755"/>
      <c r="AW108" s="756"/>
      <c r="AX108" s="757" t="s">
        <v>412</v>
      </c>
      <c r="AY108" s="758"/>
      <c r="AZ108" s="758"/>
      <c r="BA108" s="758"/>
      <c r="BB108" s="758"/>
      <c r="BC108" s="757" t="s">
        <v>685</v>
      </c>
      <c r="BD108" s="760"/>
      <c r="BE108" s="263"/>
      <c r="BF108" s="811"/>
      <c r="BG108" s="755"/>
      <c r="BH108" s="756"/>
      <c r="BI108" s="757" t="s">
        <v>412</v>
      </c>
      <c r="BJ108" s="758"/>
      <c r="BK108" s="758"/>
      <c r="BL108" s="758"/>
      <c r="BM108" s="758"/>
      <c r="BN108" s="757" t="s">
        <v>685</v>
      </c>
      <c r="BO108" s="760"/>
      <c r="BP108" s="811"/>
      <c r="BQ108" s="811"/>
      <c r="BR108" s="755"/>
      <c r="BS108" s="756"/>
      <c r="BT108" s="757" t="s">
        <v>412</v>
      </c>
      <c r="BU108" s="758"/>
      <c r="BV108" s="758"/>
      <c r="BW108" s="758"/>
      <c r="BX108" s="758"/>
      <c r="BY108" s="757" t="s">
        <v>685</v>
      </c>
      <c r="BZ108" s="760"/>
      <c r="CA108" s="263"/>
      <c r="CB108" s="811"/>
      <c r="CC108" s="755"/>
      <c r="CD108" s="756"/>
      <c r="CE108" s="757" t="s">
        <v>412</v>
      </c>
      <c r="CF108" s="758"/>
      <c r="CG108" s="758"/>
      <c r="CH108" s="758"/>
      <c r="CI108" s="758"/>
      <c r="CJ108" s="757" t="s">
        <v>685</v>
      </c>
      <c r="CK108" s="760"/>
      <c r="CL108" s="263"/>
      <c r="CM108" s="811"/>
      <c r="CN108" s="755"/>
      <c r="CO108" s="756"/>
      <c r="CP108" s="757" t="s">
        <v>412</v>
      </c>
      <c r="CQ108" s="758"/>
      <c r="CR108" s="758"/>
      <c r="CS108" s="758"/>
      <c r="CT108" s="758"/>
      <c r="CU108" s="757" t="s">
        <v>685</v>
      </c>
      <c r="CV108" s="760"/>
      <c r="CW108" s="263"/>
      <c r="CX108" s="811"/>
      <c r="CY108" s="755"/>
      <c r="CZ108" s="756"/>
      <c r="DA108" s="757" t="s">
        <v>412</v>
      </c>
      <c r="DB108" s="758"/>
      <c r="DC108" s="758"/>
      <c r="DD108" s="758"/>
      <c r="DE108" s="758"/>
      <c r="DF108" s="757" t="s">
        <v>685</v>
      </c>
      <c r="DG108" s="760"/>
      <c r="DH108" s="263"/>
      <c r="DI108" s="811"/>
      <c r="DJ108" s="755"/>
      <c r="DK108" s="756"/>
      <c r="DL108" s="757" t="s">
        <v>412</v>
      </c>
      <c r="DM108" s="758"/>
      <c r="DN108" s="758"/>
      <c r="DO108" s="758"/>
      <c r="DP108" s="758"/>
      <c r="DQ108" s="757" t="s">
        <v>685</v>
      </c>
      <c r="DR108" s="760"/>
      <c r="DS108" s="263"/>
      <c r="DT108" s="811"/>
      <c r="DU108" s="755"/>
      <c r="DV108" s="756"/>
      <c r="DW108" s="757" t="s">
        <v>412</v>
      </c>
      <c r="DX108" s="758"/>
      <c r="DY108" s="758"/>
      <c r="DZ108" s="758"/>
      <c r="EA108" s="758"/>
      <c r="EB108" s="757" t="s">
        <v>685</v>
      </c>
      <c r="EC108" s="760"/>
      <c r="ED108" s="263"/>
      <c r="EE108" s="811"/>
      <c r="EF108" s="755"/>
      <c r="EG108" s="756"/>
      <c r="EH108" s="757" t="s">
        <v>412</v>
      </c>
      <c r="EI108" s="758"/>
      <c r="EJ108" s="758"/>
      <c r="EK108" s="758"/>
      <c r="EL108" s="758"/>
      <c r="EM108" s="757" t="s">
        <v>685</v>
      </c>
      <c r="EN108" s="760"/>
      <c r="EO108" s="263"/>
      <c r="EP108" s="811"/>
      <c r="EQ108" s="755"/>
      <c r="ER108" s="756"/>
      <c r="ES108" s="757" t="s">
        <v>412</v>
      </c>
      <c r="ET108" s="758"/>
      <c r="EU108" s="758"/>
      <c r="EV108" s="758"/>
      <c r="EW108" s="758"/>
      <c r="EX108" s="757" t="s">
        <v>685</v>
      </c>
      <c r="EY108" s="760"/>
      <c r="EZ108" s="263"/>
    </row>
    <row r="109" spans="1:156" ht="12.75">
      <c r="B109" s="361"/>
      <c r="C109" s="362" t="s">
        <v>410</v>
      </c>
      <c r="D109" s="438" t="s">
        <v>409</v>
      </c>
      <c r="E109" s="439" t="s">
        <v>408</v>
      </c>
      <c r="F109" s="438" t="s">
        <v>407</v>
      </c>
      <c r="G109" s="439" t="s">
        <v>406</v>
      </c>
      <c r="H109" s="438" t="s">
        <v>404</v>
      </c>
      <c r="I109" s="128" t="s">
        <v>686</v>
      </c>
      <c r="J109" s="513" t="s">
        <v>402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0</v>
      </c>
      <c r="AB109" s="762" t="s">
        <v>409</v>
      </c>
      <c r="AC109" s="763" t="s">
        <v>408</v>
      </c>
      <c r="AD109" s="762" t="s">
        <v>407</v>
      </c>
      <c r="AE109" s="762" t="s">
        <v>406</v>
      </c>
      <c r="AF109" s="762" t="s">
        <v>404</v>
      </c>
      <c r="AG109" s="788" t="s">
        <v>686</v>
      </c>
      <c r="AH109" s="199" t="s">
        <v>402</v>
      </c>
      <c r="AI109" s="263"/>
      <c r="AJ109" s="811"/>
      <c r="AK109" s="761"/>
      <c r="AL109" s="195" t="s">
        <v>410</v>
      </c>
      <c r="AM109" s="762" t="s">
        <v>409</v>
      </c>
      <c r="AN109" s="763" t="s">
        <v>408</v>
      </c>
      <c r="AO109" s="762" t="s">
        <v>407</v>
      </c>
      <c r="AP109" s="762" t="s">
        <v>406</v>
      </c>
      <c r="AQ109" s="762" t="s">
        <v>404</v>
      </c>
      <c r="AR109" s="788" t="s">
        <v>686</v>
      </c>
      <c r="AS109" s="199" t="s">
        <v>402</v>
      </c>
      <c r="AT109" s="263"/>
      <c r="AU109" s="811"/>
      <c r="AV109" s="761"/>
      <c r="AW109" s="195" t="s">
        <v>410</v>
      </c>
      <c r="AX109" s="762" t="s">
        <v>409</v>
      </c>
      <c r="AY109" s="763" t="s">
        <v>408</v>
      </c>
      <c r="AZ109" s="762" t="s">
        <v>407</v>
      </c>
      <c r="BA109" s="762" t="s">
        <v>406</v>
      </c>
      <c r="BB109" s="762" t="s">
        <v>404</v>
      </c>
      <c r="BC109" s="788" t="s">
        <v>686</v>
      </c>
      <c r="BD109" s="199" t="s">
        <v>402</v>
      </c>
      <c r="BE109" s="263"/>
      <c r="BF109" s="811"/>
      <c r="BG109" s="761"/>
      <c r="BH109" s="195" t="s">
        <v>410</v>
      </c>
      <c r="BI109" s="762" t="s">
        <v>409</v>
      </c>
      <c r="BJ109" s="763" t="s">
        <v>408</v>
      </c>
      <c r="BK109" s="762" t="s">
        <v>407</v>
      </c>
      <c r="BL109" s="762" t="s">
        <v>406</v>
      </c>
      <c r="BM109" s="762" t="s">
        <v>404</v>
      </c>
      <c r="BN109" s="788" t="s">
        <v>686</v>
      </c>
      <c r="BO109" s="199" t="s">
        <v>402</v>
      </c>
      <c r="BP109" s="811"/>
      <c r="BQ109" s="811"/>
      <c r="BR109" s="761"/>
      <c r="BS109" s="195" t="s">
        <v>410</v>
      </c>
      <c r="BT109" s="762" t="s">
        <v>409</v>
      </c>
      <c r="BU109" s="763" t="s">
        <v>408</v>
      </c>
      <c r="BV109" s="762" t="s">
        <v>407</v>
      </c>
      <c r="BW109" s="762" t="s">
        <v>406</v>
      </c>
      <c r="BX109" s="762" t="s">
        <v>404</v>
      </c>
      <c r="BY109" s="788" t="s">
        <v>686</v>
      </c>
      <c r="BZ109" s="199" t="s">
        <v>402</v>
      </c>
      <c r="CA109" s="263"/>
      <c r="CB109" s="811"/>
      <c r="CC109" s="761"/>
      <c r="CD109" s="195" t="s">
        <v>410</v>
      </c>
      <c r="CE109" s="762" t="s">
        <v>409</v>
      </c>
      <c r="CF109" s="763" t="s">
        <v>408</v>
      </c>
      <c r="CG109" s="762" t="s">
        <v>407</v>
      </c>
      <c r="CH109" s="762" t="s">
        <v>406</v>
      </c>
      <c r="CI109" s="762" t="s">
        <v>404</v>
      </c>
      <c r="CJ109" s="788" t="s">
        <v>686</v>
      </c>
      <c r="CK109" s="199" t="s">
        <v>402</v>
      </c>
      <c r="CL109" s="263"/>
      <c r="CM109" s="811"/>
      <c r="CN109" s="761"/>
      <c r="CO109" s="195" t="s">
        <v>410</v>
      </c>
      <c r="CP109" s="762" t="s">
        <v>409</v>
      </c>
      <c r="CQ109" s="763" t="s">
        <v>408</v>
      </c>
      <c r="CR109" s="762" t="s">
        <v>407</v>
      </c>
      <c r="CS109" s="762" t="s">
        <v>406</v>
      </c>
      <c r="CT109" s="762" t="s">
        <v>404</v>
      </c>
      <c r="CU109" s="788" t="s">
        <v>686</v>
      </c>
      <c r="CV109" s="199" t="s">
        <v>402</v>
      </c>
      <c r="CW109" s="263"/>
      <c r="CX109" s="811"/>
      <c r="CY109" s="761"/>
      <c r="CZ109" s="195" t="s">
        <v>410</v>
      </c>
      <c r="DA109" s="762" t="s">
        <v>409</v>
      </c>
      <c r="DB109" s="763" t="s">
        <v>408</v>
      </c>
      <c r="DC109" s="762" t="s">
        <v>407</v>
      </c>
      <c r="DD109" s="762" t="s">
        <v>406</v>
      </c>
      <c r="DE109" s="762" t="s">
        <v>404</v>
      </c>
      <c r="DF109" s="788" t="s">
        <v>686</v>
      </c>
      <c r="DG109" s="199" t="s">
        <v>402</v>
      </c>
      <c r="DH109" s="263"/>
      <c r="DI109" s="811"/>
      <c r="DJ109" s="761"/>
      <c r="DK109" s="195" t="s">
        <v>410</v>
      </c>
      <c r="DL109" s="762" t="s">
        <v>409</v>
      </c>
      <c r="DM109" s="763" t="s">
        <v>408</v>
      </c>
      <c r="DN109" s="762" t="s">
        <v>407</v>
      </c>
      <c r="DO109" s="762" t="s">
        <v>406</v>
      </c>
      <c r="DP109" s="762" t="s">
        <v>404</v>
      </c>
      <c r="DQ109" s="788" t="s">
        <v>686</v>
      </c>
      <c r="DR109" s="199" t="s">
        <v>402</v>
      </c>
      <c r="DS109" s="263"/>
      <c r="DT109" s="811"/>
      <c r="DU109" s="761"/>
      <c r="DV109" s="195" t="s">
        <v>410</v>
      </c>
      <c r="DW109" s="762" t="s">
        <v>409</v>
      </c>
      <c r="DX109" s="763" t="s">
        <v>408</v>
      </c>
      <c r="DY109" s="762" t="s">
        <v>407</v>
      </c>
      <c r="DZ109" s="762" t="s">
        <v>406</v>
      </c>
      <c r="EA109" s="762" t="s">
        <v>404</v>
      </c>
      <c r="EB109" s="788" t="s">
        <v>686</v>
      </c>
      <c r="EC109" s="199" t="s">
        <v>402</v>
      </c>
      <c r="ED109" s="263"/>
      <c r="EE109" s="811"/>
      <c r="EF109" s="761"/>
      <c r="EG109" s="195" t="s">
        <v>410</v>
      </c>
      <c r="EH109" s="762" t="s">
        <v>409</v>
      </c>
      <c r="EI109" s="763" t="s">
        <v>408</v>
      </c>
      <c r="EJ109" s="762" t="s">
        <v>407</v>
      </c>
      <c r="EK109" s="762" t="s">
        <v>406</v>
      </c>
      <c r="EL109" s="762" t="s">
        <v>404</v>
      </c>
      <c r="EM109" s="788" t="s">
        <v>686</v>
      </c>
      <c r="EN109" s="199" t="s">
        <v>402</v>
      </c>
      <c r="EO109" s="263"/>
      <c r="EP109" s="811"/>
      <c r="EQ109" s="761"/>
      <c r="ER109" s="195" t="s">
        <v>410</v>
      </c>
      <c r="ES109" s="762" t="s">
        <v>409</v>
      </c>
      <c r="ET109" s="763" t="s">
        <v>408</v>
      </c>
      <c r="EU109" s="762" t="s">
        <v>407</v>
      </c>
      <c r="EV109" s="762" t="s">
        <v>406</v>
      </c>
      <c r="EW109" s="762" t="s">
        <v>404</v>
      </c>
      <c r="EX109" s="788" t="s">
        <v>686</v>
      </c>
      <c r="EY109" s="199" t="s">
        <v>402</v>
      </c>
      <c r="EZ109" s="263"/>
    </row>
    <row r="110" spans="1:156" ht="12.75">
      <c r="B110" s="361"/>
      <c r="C110" s="366"/>
      <c r="D110" s="440" t="s">
        <v>401</v>
      </c>
      <c r="E110" s="440" t="s">
        <v>400</v>
      </c>
      <c r="F110" s="440" t="s">
        <v>399</v>
      </c>
      <c r="G110" s="440" t="s">
        <v>398</v>
      </c>
      <c r="H110" s="442"/>
      <c r="I110" s="128"/>
      <c r="J110" s="514"/>
      <c r="K110" s="608" t="s">
        <v>1183</v>
      </c>
      <c r="L110" s="609" t="s">
        <v>1184</v>
      </c>
      <c r="M110" s="609" t="s">
        <v>1185</v>
      </c>
      <c r="N110" s="609" t="s">
        <v>1186</v>
      </c>
      <c r="O110" s="609" t="s">
        <v>1187</v>
      </c>
      <c r="P110" s="609" t="s">
        <v>1188</v>
      </c>
      <c r="Q110" s="609" t="s">
        <v>1189</v>
      </c>
      <c r="R110" s="609" t="s">
        <v>1190</v>
      </c>
      <c r="S110" s="609" t="s">
        <v>1191</v>
      </c>
      <c r="T110" s="609" t="s">
        <v>1192</v>
      </c>
      <c r="U110" s="609" t="s">
        <v>1193</v>
      </c>
      <c r="V110" s="610" t="s">
        <v>1194</v>
      </c>
      <c r="Z110" s="761"/>
      <c r="AA110" s="207"/>
      <c r="AB110" s="208" t="s">
        <v>401</v>
      </c>
      <c r="AC110" s="208" t="s">
        <v>1505</v>
      </c>
      <c r="AD110" s="208" t="s">
        <v>1506</v>
      </c>
      <c r="AE110" s="208" t="s">
        <v>398</v>
      </c>
      <c r="AF110" s="207"/>
      <c r="AG110" s="207"/>
      <c r="AH110" s="209"/>
      <c r="AI110" s="263"/>
      <c r="AJ110" s="811"/>
      <c r="AK110" s="761"/>
      <c r="AL110" s="207"/>
      <c r="AM110" s="208" t="s">
        <v>401</v>
      </c>
      <c r="AN110" s="208" t="s">
        <v>1515</v>
      </c>
      <c r="AO110" s="208" t="s">
        <v>1506</v>
      </c>
      <c r="AP110" s="208" t="s">
        <v>398</v>
      </c>
      <c r="AQ110" s="207"/>
      <c r="AR110" s="207"/>
      <c r="AS110" s="209"/>
      <c r="AT110" s="263"/>
      <c r="AU110" s="811"/>
      <c r="AV110" s="761"/>
      <c r="AW110" s="207"/>
      <c r="AX110" s="208" t="s">
        <v>401</v>
      </c>
      <c r="AY110" s="208" t="s">
        <v>1515</v>
      </c>
      <c r="AZ110" s="208" t="s">
        <v>1506</v>
      </c>
      <c r="BA110" s="208" t="s">
        <v>398</v>
      </c>
      <c r="BB110" s="207"/>
      <c r="BC110" s="207"/>
      <c r="BD110" s="209"/>
      <c r="BE110" s="263"/>
      <c r="BF110" s="811"/>
      <c r="BG110" s="761"/>
      <c r="BH110" s="207"/>
      <c r="BI110" s="208" t="s">
        <v>401</v>
      </c>
      <c r="BJ110" s="208" t="s">
        <v>1505</v>
      </c>
      <c r="BK110" s="208" t="s">
        <v>1506</v>
      </c>
      <c r="BL110" s="208" t="s">
        <v>398</v>
      </c>
      <c r="BM110" s="207"/>
      <c r="BN110" s="207"/>
      <c r="BO110" s="209"/>
      <c r="BP110" s="811"/>
      <c r="BQ110" s="811"/>
      <c r="BR110" s="761"/>
      <c r="BS110" s="207"/>
      <c r="BT110" s="208" t="s">
        <v>401</v>
      </c>
      <c r="BU110" s="208" t="s">
        <v>1515</v>
      </c>
      <c r="BV110" s="208" t="s">
        <v>1506</v>
      </c>
      <c r="BW110" s="208" t="s">
        <v>398</v>
      </c>
      <c r="BX110" s="207"/>
      <c r="BY110" s="207"/>
      <c r="BZ110" s="209"/>
      <c r="CA110" s="263"/>
      <c r="CB110" s="811"/>
      <c r="CC110" s="761"/>
      <c r="CD110" s="207"/>
      <c r="CE110" s="208" t="s">
        <v>401</v>
      </c>
      <c r="CF110" s="208" t="s">
        <v>1515</v>
      </c>
      <c r="CG110" s="208" t="s">
        <v>1506</v>
      </c>
      <c r="CH110" s="208" t="s">
        <v>398</v>
      </c>
      <c r="CI110" s="207"/>
      <c r="CJ110" s="207"/>
      <c r="CK110" s="209"/>
      <c r="CL110" s="263"/>
      <c r="CM110" s="811"/>
      <c r="CN110" s="761"/>
      <c r="CO110" s="207"/>
      <c r="CP110" s="208" t="s">
        <v>401</v>
      </c>
      <c r="CQ110" s="208" t="s">
        <v>1524</v>
      </c>
      <c r="CR110" s="208" t="s">
        <v>399</v>
      </c>
      <c r="CS110" s="208" t="s">
        <v>398</v>
      </c>
      <c r="CT110" s="207"/>
      <c r="CU110" s="207"/>
      <c r="CV110" s="209"/>
      <c r="CW110" s="263"/>
      <c r="CX110" s="811"/>
      <c r="CY110" s="761"/>
      <c r="CZ110" s="207"/>
      <c r="DA110" s="208" t="s">
        <v>401</v>
      </c>
      <c r="DB110" s="208" t="s">
        <v>400</v>
      </c>
      <c r="DC110" s="208" t="s">
        <v>399</v>
      </c>
      <c r="DD110" s="208" t="s">
        <v>398</v>
      </c>
      <c r="DE110" s="207"/>
      <c r="DF110" s="207"/>
      <c r="DG110" s="209"/>
      <c r="DH110" s="263"/>
      <c r="DI110" s="811"/>
      <c r="DJ110" s="761"/>
      <c r="DK110" s="207"/>
      <c r="DL110" s="208" t="s">
        <v>401</v>
      </c>
      <c r="DM110" s="208" t="s">
        <v>400</v>
      </c>
      <c r="DN110" s="208" t="s">
        <v>399</v>
      </c>
      <c r="DO110" s="208" t="s">
        <v>398</v>
      </c>
      <c r="DP110" s="207"/>
      <c r="DQ110" s="207"/>
      <c r="DR110" s="209"/>
      <c r="DS110" s="263"/>
      <c r="DT110" s="811"/>
      <c r="DU110" s="761"/>
      <c r="DV110" s="207"/>
      <c r="DW110" s="208" t="s">
        <v>401</v>
      </c>
      <c r="DX110" s="208" t="s">
        <v>1530</v>
      </c>
      <c r="DY110" s="208" t="s">
        <v>1531</v>
      </c>
      <c r="DZ110" s="208" t="s">
        <v>398</v>
      </c>
      <c r="EA110" s="207"/>
      <c r="EB110" s="207"/>
      <c r="EC110" s="209"/>
      <c r="ED110" s="263"/>
      <c r="EE110" s="811"/>
      <c r="EF110" s="761"/>
      <c r="EG110" s="207"/>
      <c r="EH110" s="208" t="s">
        <v>401</v>
      </c>
      <c r="EI110" s="208" t="s">
        <v>1530</v>
      </c>
      <c r="EJ110" s="208" t="s">
        <v>1531</v>
      </c>
      <c r="EK110" s="208" t="s">
        <v>398</v>
      </c>
      <c r="EL110" s="207"/>
      <c r="EM110" s="207"/>
      <c r="EN110" s="209"/>
      <c r="EO110" s="263"/>
      <c r="EP110" s="811"/>
      <c r="EQ110" s="761"/>
      <c r="ER110" s="207"/>
      <c r="ES110" s="208" t="s">
        <v>401</v>
      </c>
      <c r="ET110" s="208" t="s">
        <v>1530</v>
      </c>
      <c r="EU110" s="208" t="s">
        <v>1531</v>
      </c>
      <c r="EV110" s="208" t="s">
        <v>398</v>
      </c>
      <c r="EW110" s="207"/>
      <c r="EX110" s="207"/>
      <c r="EY110" s="209"/>
      <c r="EZ110" s="263"/>
    </row>
    <row r="111" spans="1:156" ht="12.75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 ht="12.75">
      <c r="B112" s="344" t="s">
        <v>395</v>
      </c>
      <c r="C112" s="345" t="s">
        <v>601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5</v>
      </c>
      <c r="AA112" s="222" t="s">
        <v>601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5</v>
      </c>
      <c r="AL112" s="222" t="s">
        <v>601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5</v>
      </c>
      <c r="AW112" s="222" t="s">
        <v>601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5</v>
      </c>
      <c r="BH112" s="222" t="s">
        <v>601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5</v>
      </c>
      <c r="BS112" s="222" t="s">
        <v>601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5</v>
      </c>
      <c r="CD112" s="222" t="s">
        <v>601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5</v>
      </c>
      <c r="CO112" s="222" t="s">
        <v>601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5</v>
      </c>
      <c r="CZ112" s="222" t="s">
        <v>601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5</v>
      </c>
      <c r="DK112" s="222" t="s">
        <v>601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5</v>
      </c>
      <c r="DV112" s="222" t="s">
        <v>601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5</v>
      </c>
      <c r="EG112" s="222" t="s">
        <v>601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5</v>
      </c>
      <c r="ER112" s="222" t="s">
        <v>601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 ht="12.75">
      <c r="B113" s="361"/>
      <c r="C113" s="372" t="s">
        <v>393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3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3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3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3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3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3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3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3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3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3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3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3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 ht="12.75">
      <c r="B114" s="361"/>
      <c r="C114" s="372" t="s">
        <v>1493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3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3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1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3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3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3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1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1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7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2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2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2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 ht="12.75">
      <c r="B115" s="361"/>
      <c r="C115" s="372" t="s">
        <v>391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1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1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1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1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1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1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1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1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1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1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1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1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 ht="12.75">
      <c r="B116" s="361"/>
      <c r="C116" s="372" t="s">
        <v>390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0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0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0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0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0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0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0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0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0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0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0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0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 ht="12.75">
      <c r="B117" s="361"/>
      <c r="C117" s="372" t="s">
        <v>389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89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89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89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89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89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89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 ht="12.75">
      <c r="B118" s="361"/>
      <c r="C118" s="372" t="s">
        <v>380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0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0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0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0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0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0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0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0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0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0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0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0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 ht="12.75">
      <c r="B119" s="361"/>
      <c r="C119" s="372" t="s">
        <v>373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3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3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3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3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3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3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3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3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3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3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3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3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 ht="12.75">
      <c r="B120" s="361"/>
      <c r="C120" s="372" t="s">
        <v>1507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7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7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7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7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7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7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7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7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7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7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7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7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 ht="12.75">
      <c r="B121" s="361"/>
      <c r="C121" s="372" t="s">
        <v>38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7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7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7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7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7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7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7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7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7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7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7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7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 ht="12.75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 ht="12.75">
      <c r="B123" s="348" t="s">
        <v>386</v>
      </c>
      <c r="C123" s="349" t="s">
        <v>385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6</v>
      </c>
      <c r="AA123" s="222" t="s">
        <v>385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6</v>
      </c>
      <c r="AL123" s="222" t="s">
        <v>385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6</v>
      </c>
      <c r="AW123" s="222" t="s">
        <v>385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6</v>
      </c>
      <c r="BH123" s="222" t="s">
        <v>385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6</v>
      </c>
      <c r="BS123" s="222" t="s">
        <v>385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6</v>
      </c>
      <c r="CD123" s="222" t="s">
        <v>385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6</v>
      </c>
      <c r="CO123" s="222" t="s">
        <v>385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6</v>
      </c>
      <c r="CZ123" s="222" t="s">
        <v>385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6</v>
      </c>
      <c r="DK123" s="222" t="s">
        <v>385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6</v>
      </c>
      <c r="DV123" s="222" t="s">
        <v>385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6</v>
      </c>
      <c r="EG123" s="222" t="s">
        <v>385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6</v>
      </c>
      <c r="ER123" s="222" t="s">
        <v>385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 ht="12.75">
      <c r="B124" s="361"/>
      <c r="C124" s="372" t="s">
        <v>384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4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4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4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4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4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4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4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4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4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4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4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4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 ht="12.75">
      <c r="B125" s="361"/>
      <c r="C125" s="372" t="s">
        <v>383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3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3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3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3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3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3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3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3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3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3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3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3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 ht="12.75">
      <c r="B126" s="361"/>
      <c r="C126" s="372" t="s">
        <v>382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2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2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2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2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2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2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2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2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2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2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2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2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 ht="12.75">
      <c r="B127" s="361"/>
      <c r="C127" s="372" t="s">
        <v>381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1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1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1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1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1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1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1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1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1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1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1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1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 ht="12.75">
      <c r="B128" s="361"/>
      <c r="C128" s="372" t="s">
        <v>380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0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0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0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0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0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0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0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0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0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0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0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0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 ht="12.75">
      <c r="A129" s="1497"/>
      <c r="B129" s="361"/>
      <c r="C129" s="372" t="s">
        <v>379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79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79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79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79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79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79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79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79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79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79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79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79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 ht="12.75">
      <c r="A130" s="1497"/>
      <c r="B130" s="361"/>
      <c r="C130" s="372" t="s">
        <v>689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89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89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89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89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89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89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89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89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89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89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89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89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 ht="12.75">
      <c r="A131" s="1497"/>
      <c r="B131" s="361"/>
      <c r="C131" s="372" t="s">
        <v>690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0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0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0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0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0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0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0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0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0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0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0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0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 ht="12.75">
      <c r="A132" s="1497"/>
      <c r="B132" s="361"/>
      <c r="C132" s="372" t="s">
        <v>376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6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6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6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6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6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6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6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6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6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6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6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6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 ht="12.75">
      <c r="A133" s="1497"/>
      <c r="B133" s="361"/>
      <c r="C133" s="372" t="s">
        <v>375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5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5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5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5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5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5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5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5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5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5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5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5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 ht="12.75">
      <c r="A134" s="1497"/>
      <c r="B134" s="361"/>
      <c r="C134" s="372" t="s">
        <v>374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4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4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4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4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4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4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4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4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4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4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4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4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 ht="12.75">
      <c r="A135" s="1497"/>
      <c r="B135" s="361"/>
      <c r="C135" s="372" t="s">
        <v>373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3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3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3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3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3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3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3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3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3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3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3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3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 ht="12.75">
      <c r="A136" s="1497"/>
      <c r="B136" s="361"/>
      <c r="C136" s="372" t="s">
        <v>372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2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2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2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2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2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2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2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2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2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2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2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2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 ht="12.75">
      <c r="A137" s="1497"/>
      <c r="B137" s="361"/>
      <c r="C137" s="372" t="s">
        <v>1508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8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8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8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8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8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8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8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8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8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8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8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8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 ht="12.75">
      <c r="A138" s="1497"/>
      <c r="B138" s="361"/>
      <c r="C138" s="372" t="s">
        <v>368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8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8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8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8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8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8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8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8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8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8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8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8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 ht="12.75">
      <c r="A139" s="1497"/>
      <c r="B139" s="361"/>
      <c r="C139" s="372" t="s">
        <v>371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1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1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1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1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1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1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1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1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1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1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1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1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 ht="12.75">
      <c r="A140" s="1497"/>
      <c r="B140" s="361"/>
      <c r="C140" s="372" t="s">
        <v>605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5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5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5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5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5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5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5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5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5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5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5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5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 ht="12.75">
      <c r="A141" s="1497"/>
      <c r="B141" s="361"/>
      <c r="C141" s="372" t="s">
        <v>640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0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0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0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0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0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0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0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0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0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0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0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0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 ht="12.75">
      <c r="A142" s="1497"/>
      <c r="B142" s="361"/>
      <c r="C142" s="372" t="s">
        <v>641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1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1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1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1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1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1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1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1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1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1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1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1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 ht="12.75">
      <c r="A143" s="1497"/>
      <c r="B143" s="361"/>
      <c r="C143" s="372" t="s">
        <v>642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2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2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2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2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2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2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2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2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2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2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2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2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 ht="12.75">
      <c r="A144" s="1497"/>
      <c r="B144" s="361"/>
      <c r="C144" s="372" t="s">
        <v>643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3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3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3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3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3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3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3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3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3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3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3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3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 ht="12.75">
      <c r="A145" s="1497"/>
      <c r="B145" s="361"/>
      <c r="C145" s="372" t="s">
        <v>369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69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69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69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69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69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69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69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69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69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69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69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69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 ht="12.75">
      <c r="A146" s="1497"/>
      <c r="B146" s="361"/>
      <c r="C146" s="372" t="s">
        <v>368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8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8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8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8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8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8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8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8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8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8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8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8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 ht="12.75">
      <c r="A147" s="1497"/>
      <c r="B147" s="361"/>
      <c r="C147" s="372" t="s">
        <v>367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7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7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7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7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7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7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7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7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7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7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7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7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 ht="12.75">
      <c r="A148" s="1497"/>
      <c r="B148" s="382"/>
      <c r="C148" s="383" t="s">
        <v>1509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09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09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09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09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09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09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09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09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09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09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09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09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 ht="12.75">
      <c r="A149" s="1497"/>
      <c r="B149" s="370"/>
      <c r="C149" s="371" t="s">
        <v>365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5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5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5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5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5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5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5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5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5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5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5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5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 ht="12.75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 ht="12.75">
      <c r="A151" s="1497"/>
      <c r="B151" s="403" t="s">
        <v>364</v>
      </c>
      <c r="C151" s="404" t="s">
        <v>363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4</v>
      </c>
      <c r="AA151" s="222" t="s">
        <v>363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4</v>
      </c>
      <c r="AL151" s="222" t="s">
        <v>363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4</v>
      </c>
      <c r="AW151" s="222" t="s">
        <v>363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4</v>
      </c>
      <c r="BH151" s="222" t="s">
        <v>363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4</v>
      </c>
      <c r="BS151" s="222" t="s">
        <v>363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4</v>
      </c>
      <c r="CD151" s="222" t="s">
        <v>363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4</v>
      </c>
      <c r="CO151" s="222" t="s">
        <v>363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4</v>
      </c>
      <c r="CZ151" s="222" t="s">
        <v>363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4</v>
      </c>
      <c r="DK151" s="222" t="s">
        <v>363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4</v>
      </c>
      <c r="DV151" s="222" t="s">
        <v>363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4</v>
      </c>
      <c r="EG151" s="222" t="s">
        <v>363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4</v>
      </c>
      <c r="ER151" s="222" t="s">
        <v>363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 ht="12.75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 ht="12.75">
      <c r="A153" s="1497"/>
      <c r="B153" s="344" t="s">
        <v>362</v>
      </c>
      <c r="C153" s="345" t="s">
        <v>361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2</v>
      </c>
      <c r="AA153" s="222" t="s">
        <v>361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2</v>
      </c>
      <c r="AL153" s="222" t="s">
        <v>361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2</v>
      </c>
      <c r="AW153" s="222" t="s">
        <v>361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2</v>
      </c>
      <c r="BH153" s="222" t="s">
        <v>361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2</v>
      </c>
      <c r="BS153" s="222" t="s">
        <v>361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2</v>
      </c>
      <c r="CD153" s="222" t="s">
        <v>361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2</v>
      </c>
      <c r="CO153" s="222" t="s">
        <v>361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2</v>
      </c>
      <c r="CZ153" s="222" t="s">
        <v>361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2</v>
      </c>
      <c r="DK153" s="222" t="s">
        <v>361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2</v>
      </c>
      <c r="DV153" s="222" t="s">
        <v>361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2</v>
      </c>
      <c r="EG153" s="222" t="s">
        <v>361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2</v>
      </c>
      <c r="ER153" s="222" t="s">
        <v>361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 ht="12.75">
      <c r="A154" s="1497"/>
      <c r="B154" s="361"/>
      <c r="C154" s="372" t="s">
        <v>360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0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0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0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0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0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0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0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0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0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0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0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0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 ht="12.75">
      <c r="A155" s="1497"/>
      <c r="B155" s="361"/>
      <c r="C155" s="372" t="s">
        <v>359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59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59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59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59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59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59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59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59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59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59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59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59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 ht="12.75">
      <c r="A156" s="1497"/>
      <c r="B156" s="348" t="s">
        <v>358</v>
      </c>
      <c r="C156" s="349" t="s">
        <v>357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8</v>
      </c>
      <c r="AA156" s="222" t="s">
        <v>357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8</v>
      </c>
      <c r="AL156" s="222" t="s">
        <v>357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8</v>
      </c>
      <c r="AW156" s="222" t="s">
        <v>357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8</v>
      </c>
      <c r="BH156" s="222" t="s">
        <v>357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8</v>
      </c>
      <c r="BS156" s="222" t="s">
        <v>357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8</v>
      </c>
      <c r="CD156" s="222" t="s">
        <v>357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8</v>
      </c>
      <c r="CO156" s="222" t="s">
        <v>357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8</v>
      </c>
      <c r="CZ156" s="222" t="s">
        <v>357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8</v>
      </c>
      <c r="DK156" s="222" t="s">
        <v>357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8</v>
      </c>
      <c r="DV156" s="222" t="s">
        <v>357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8</v>
      </c>
      <c r="EG156" s="222" t="s">
        <v>357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8</v>
      </c>
      <c r="ER156" s="222" t="s">
        <v>357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 ht="12.75">
      <c r="A157" s="1497"/>
      <c r="B157" s="361"/>
      <c r="C157" s="372" t="s">
        <v>356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6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6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6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6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6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6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6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6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6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6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6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6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 ht="12.75">
      <c r="A158" s="1497"/>
      <c r="B158" s="361"/>
      <c r="C158" s="372" t="s">
        <v>355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5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5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5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5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5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5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5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5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5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5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5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5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 ht="12.75">
      <c r="A159" s="1497"/>
      <c r="B159" s="361"/>
      <c r="C159" s="372" t="s">
        <v>607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7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7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7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7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7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7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7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7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7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7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7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7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 ht="12.75">
      <c r="A160" s="1497"/>
      <c r="B160" s="361"/>
      <c r="C160" s="372" t="s">
        <v>351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1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1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1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1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1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1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1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1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1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1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1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1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 ht="12.75">
      <c r="A161" s="1497"/>
      <c r="B161" s="361"/>
      <c r="C161" s="372" t="s">
        <v>353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3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3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3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3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3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3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3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3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3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3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3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3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 ht="12.75">
      <c r="A162" s="1497"/>
      <c r="B162" s="361"/>
      <c r="C162" s="372" t="s">
        <v>607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7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7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7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7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7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7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7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7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7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7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7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7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 ht="12.75">
      <c r="A163" s="1497"/>
      <c r="B163" s="361"/>
      <c r="C163" s="372" t="s">
        <v>351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1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1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1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1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1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1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1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1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1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1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1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1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 ht="12.75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 ht="12.75">
      <c r="A165" s="1497"/>
      <c r="B165" s="370" t="s">
        <v>350</v>
      </c>
      <c r="C165" s="371" t="s">
        <v>1463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0</v>
      </c>
      <c r="AA165" s="222" t="s">
        <v>1463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0</v>
      </c>
      <c r="AL165" s="222" t="s">
        <v>1463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0</v>
      </c>
      <c r="AW165" s="222" t="s">
        <v>1463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0</v>
      </c>
      <c r="BH165" s="222" t="s">
        <v>1463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0</v>
      </c>
      <c r="BS165" s="222" t="s">
        <v>1463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0</v>
      </c>
      <c r="CD165" s="222" t="s">
        <v>1463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0</v>
      </c>
      <c r="CO165" s="222" t="s">
        <v>1463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0</v>
      </c>
      <c r="CZ165" s="222" t="s">
        <v>1463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0</v>
      </c>
      <c r="DK165" s="222" t="s">
        <v>1463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0</v>
      </c>
      <c r="DV165" s="222" t="s">
        <v>1463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0</v>
      </c>
      <c r="EG165" s="222" t="s">
        <v>1463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0</v>
      </c>
      <c r="ER165" s="222" t="s">
        <v>1463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 ht="12.75">
      <c r="A166" s="1497"/>
      <c r="B166" s="370" t="s">
        <v>348</v>
      </c>
      <c r="C166" s="371" t="s">
        <v>1464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8</v>
      </c>
      <c r="AA166" s="222" t="s">
        <v>1464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8</v>
      </c>
      <c r="AL166" s="222" t="s">
        <v>1464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8</v>
      </c>
      <c r="AW166" s="222" t="s">
        <v>1464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8</v>
      </c>
      <c r="BH166" s="222" t="s">
        <v>1464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8</v>
      </c>
      <c r="BS166" s="222" t="s">
        <v>1464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8</v>
      </c>
      <c r="CD166" s="222" t="s">
        <v>1464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8</v>
      </c>
      <c r="CO166" s="222" t="s">
        <v>1464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8</v>
      </c>
      <c r="CZ166" s="222" t="s">
        <v>1464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8</v>
      </c>
      <c r="DK166" s="222" t="s">
        <v>1464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8</v>
      </c>
      <c r="DV166" s="222" t="s">
        <v>1464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8</v>
      </c>
      <c r="EG166" s="222" t="s">
        <v>1464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8</v>
      </c>
      <c r="ER166" s="222" t="s">
        <v>1464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 ht="12.75">
      <c r="A167" s="1497"/>
      <c r="B167" s="403" t="s">
        <v>346</v>
      </c>
      <c r="C167" s="404" t="s">
        <v>1465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6</v>
      </c>
      <c r="AA167" s="222" t="s">
        <v>1465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6</v>
      </c>
      <c r="AL167" s="222" t="s">
        <v>1465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6</v>
      </c>
      <c r="AW167" s="222" t="s">
        <v>1465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6</v>
      </c>
      <c r="BH167" s="222" t="s">
        <v>1465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6</v>
      </c>
      <c r="BS167" s="222" t="s">
        <v>1465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6</v>
      </c>
      <c r="CD167" s="222" t="s">
        <v>1465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6</v>
      </c>
      <c r="CO167" s="222" t="s">
        <v>1465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6</v>
      </c>
      <c r="CZ167" s="222" t="s">
        <v>1465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6</v>
      </c>
      <c r="DK167" s="222" t="s">
        <v>1465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6</v>
      </c>
      <c r="DV167" s="222" t="s">
        <v>1465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6</v>
      </c>
      <c r="EG167" s="222" t="s">
        <v>1465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6</v>
      </c>
      <c r="ER167" s="222" t="s">
        <v>1465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 ht="12.75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 ht="12.75">
      <c r="A169" s="1497"/>
      <c r="B169" s="370" t="s">
        <v>344</v>
      </c>
      <c r="C169" s="371" t="s">
        <v>343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4</v>
      </c>
      <c r="AA169" s="222" t="s">
        <v>343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4</v>
      </c>
      <c r="AL169" s="222" t="s">
        <v>343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4</v>
      </c>
      <c r="AW169" s="222" t="s">
        <v>343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4</v>
      </c>
      <c r="BH169" s="222" t="s">
        <v>343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4</v>
      </c>
      <c r="BS169" s="222" t="s">
        <v>343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4</v>
      </c>
      <c r="CD169" s="222" t="s">
        <v>343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4</v>
      </c>
      <c r="CO169" s="222" t="s">
        <v>343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4</v>
      </c>
      <c r="CZ169" s="222" t="s">
        <v>343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4</v>
      </c>
      <c r="DK169" s="222" t="s">
        <v>343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4</v>
      </c>
      <c r="DV169" s="222" t="s">
        <v>343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4</v>
      </c>
      <c r="EG169" s="222" t="s">
        <v>343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4</v>
      </c>
      <c r="ER169" s="222" t="s">
        <v>343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 ht="12.75">
      <c r="A170" s="1497"/>
      <c r="B170" s="361"/>
      <c r="C170" s="372" t="s">
        <v>342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2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2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2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2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2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2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2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2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2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2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2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2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 ht="12.75">
      <c r="A171" s="1497"/>
      <c r="B171" s="361"/>
      <c r="C171" s="372" t="s">
        <v>341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1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1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1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1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1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1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1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1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1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1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1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1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 ht="12.75">
      <c r="A172" s="1497"/>
      <c r="B172" s="361"/>
      <c r="C172" s="372" t="s">
        <v>340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0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0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0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0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0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0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0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0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0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0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0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0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 ht="12.75">
      <c r="A173" s="1497"/>
      <c r="B173" s="361"/>
      <c r="C173" s="372" t="s">
        <v>339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39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39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39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39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39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39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39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39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39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39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39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39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 ht="12.75">
      <c r="A174" s="1497"/>
      <c r="B174" s="361"/>
      <c r="C174" s="372" t="s">
        <v>772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2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2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2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2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2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2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2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2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2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2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2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2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 ht="12.75">
      <c r="A175" s="1497"/>
      <c r="B175" s="370" t="s">
        <v>336</v>
      </c>
      <c r="C175" s="371" t="s">
        <v>335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6</v>
      </c>
      <c r="AA175" s="222" t="s">
        <v>335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6</v>
      </c>
      <c r="AL175" s="222" t="s">
        <v>335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6</v>
      </c>
      <c r="AW175" s="222" t="s">
        <v>335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6</v>
      </c>
      <c r="BH175" s="222" t="s">
        <v>335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6</v>
      </c>
      <c r="BS175" s="222" t="s">
        <v>335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6</v>
      </c>
      <c r="CD175" s="222" t="s">
        <v>335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6</v>
      </c>
      <c r="CO175" s="222" t="s">
        <v>335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6</v>
      </c>
      <c r="CZ175" s="222" t="s">
        <v>335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6</v>
      </c>
      <c r="DK175" s="222" t="s">
        <v>335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6</v>
      </c>
      <c r="DV175" s="222" t="s">
        <v>335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6</v>
      </c>
      <c r="EG175" s="222" t="s">
        <v>335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6</v>
      </c>
      <c r="ER175" s="222" t="s">
        <v>335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 ht="12.75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 ht="12.75">
      <c r="A177" s="1497"/>
      <c r="B177" s="370" t="s">
        <v>334</v>
      </c>
      <c r="C177" s="371" t="s">
        <v>612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4</v>
      </c>
      <c r="AA177" s="222" t="s">
        <v>612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4</v>
      </c>
      <c r="AL177" s="222" t="s">
        <v>612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4</v>
      </c>
      <c r="AW177" s="222" t="s">
        <v>612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4</v>
      </c>
      <c r="BH177" s="222" t="s">
        <v>612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4</v>
      </c>
      <c r="BS177" s="222" t="s">
        <v>612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4</v>
      </c>
      <c r="CD177" s="222" t="s">
        <v>612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4</v>
      </c>
      <c r="CO177" s="222" t="s">
        <v>612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4</v>
      </c>
      <c r="CZ177" s="222" t="s">
        <v>612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4</v>
      </c>
      <c r="DK177" s="222" t="s">
        <v>612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4</v>
      </c>
      <c r="DV177" s="222" t="s">
        <v>612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4</v>
      </c>
      <c r="EG177" s="222" t="s">
        <v>612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4</v>
      </c>
      <c r="ER177" s="222" t="s">
        <v>612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thickBot="1">
      <c r="A178" s="1497"/>
      <c r="B178" s="370" t="s">
        <v>332</v>
      </c>
      <c r="C178" s="371" t="s">
        <v>1510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2</v>
      </c>
      <c r="AA178" s="222" t="s">
        <v>1510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2</v>
      </c>
      <c r="AL178" s="222" t="s">
        <v>1510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2</v>
      </c>
      <c r="AW178" s="222" t="s">
        <v>1510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2</v>
      </c>
      <c r="BH178" s="222" t="s">
        <v>1510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2</v>
      </c>
      <c r="BS178" s="222" t="s">
        <v>1510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2</v>
      </c>
      <c r="CD178" s="222" t="s">
        <v>1510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2</v>
      </c>
      <c r="CO178" s="222" t="s">
        <v>1510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2</v>
      </c>
      <c r="CZ178" s="222" t="s">
        <v>1510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2</v>
      </c>
      <c r="DK178" s="222" t="s">
        <v>1510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2</v>
      </c>
      <c r="DV178" s="222" t="s">
        <v>1510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2</v>
      </c>
      <c r="EG178" s="222" t="s">
        <v>1510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2</v>
      </c>
      <c r="ER178" s="222" t="s">
        <v>1510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 ht="12.75">
      <c r="A179" s="1497"/>
      <c r="B179" s="374" t="s">
        <v>330</v>
      </c>
      <c r="C179" s="375" t="s">
        <v>329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0</v>
      </c>
      <c r="AA179" s="670" t="s">
        <v>329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0</v>
      </c>
      <c r="AL179" s="670" t="s">
        <v>329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0</v>
      </c>
      <c r="AW179" s="670" t="s">
        <v>329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0</v>
      </c>
      <c r="BH179" s="670" t="s">
        <v>329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0</v>
      </c>
      <c r="BS179" s="670" t="s">
        <v>329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0</v>
      </c>
      <c r="CD179" s="670" t="s">
        <v>329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0</v>
      </c>
      <c r="CO179" s="670" t="s">
        <v>329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0</v>
      </c>
      <c r="CZ179" s="670" t="s">
        <v>329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0</v>
      </c>
      <c r="DK179" s="670" t="s">
        <v>329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0</v>
      </c>
      <c r="DV179" s="670" t="s">
        <v>329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0</v>
      </c>
      <c r="EG179" s="670" t="s">
        <v>329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0</v>
      </c>
      <c r="ER179" s="670" t="s">
        <v>329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thickBot="1">
      <c r="A180" s="1497"/>
      <c r="B180" s="376" t="s">
        <v>328</v>
      </c>
      <c r="C180" s="377" t="s">
        <v>1456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8</v>
      </c>
      <c r="AA180" s="245" t="s">
        <v>1456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8</v>
      </c>
      <c r="AL180" s="245" t="s">
        <v>1459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8</v>
      </c>
      <c r="AW180" s="245" t="s">
        <v>1461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8</v>
      </c>
      <c r="BH180" s="245" t="s">
        <v>1456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8</v>
      </c>
      <c r="BS180" s="245" t="s">
        <v>1459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8</v>
      </c>
      <c r="CD180" s="245" t="s">
        <v>1461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8</v>
      </c>
      <c r="CO180" s="245" t="s">
        <v>1456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8</v>
      </c>
      <c r="CZ180" s="245" t="s">
        <v>1459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8</v>
      </c>
      <c r="DK180" s="245" t="s">
        <v>1461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8</v>
      </c>
      <c r="DV180" s="245" t="s">
        <v>614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8</v>
      </c>
      <c r="EG180" s="245" t="s">
        <v>614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8</v>
      </c>
      <c r="ER180" s="245" t="s">
        <v>614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 ht="12.75">
      <c r="A181" s="1497"/>
      <c r="B181" s="374" t="s">
        <v>326</v>
      </c>
      <c r="C181" s="375" t="s">
        <v>1511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6</v>
      </c>
      <c r="AA181" s="771" t="s">
        <v>1511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6</v>
      </c>
      <c r="AL181" s="771" t="s">
        <v>1511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6</v>
      </c>
      <c r="AW181" s="771" t="s">
        <v>1511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6</v>
      </c>
      <c r="BH181" s="771" t="s">
        <v>1511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6</v>
      </c>
      <c r="BS181" s="771" t="s">
        <v>1511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6</v>
      </c>
      <c r="CD181" s="771" t="s">
        <v>1511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6</v>
      </c>
      <c r="CO181" s="771" t="s">
        <v>1511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6</v>
      </c>
      <c r="CZ181" s="771" t="s">
        <v>1511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6</v>
      </c>
      <c r="DK181" s="771" t="s">
        <v>1511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6</v>
      </c>
      <c r="DV181" s="771" t="s">
        <v>1511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6</v>
      </c>
      <c r="EG181" s="771" t="s">
        <v>1511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6</v>
      </c>
      <c r="ER181" s="771" t="s">
        <v>1511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thickBot="1">
      <c r="A182" s="1497"/>
      <c r="B182" s="376" t="s">
        <v>324</v>
      </c>
      <c r="C182" s="377" t="s">
        <v>323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4</v>
      </c>
      <c r="AA182" s="222" t="s">
        <v>323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4</v>
      </c>
      <c r="AL182" s="222" t="s">
        <v>323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4</v>
      </c>
      <c r="AW182" s="222" t="s">
        <v>323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4</v>
      </c>
      <c r="BH182" s="222" t="s">
        <v>323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4</v>
      </c>
      <c r="BS182" s="222" t="s">
        <v>323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4</v>
      </c>
      <c r="CD182" s="222" t="s">
        <v>323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4</v>
      </c>
      <c r="CO182" s="222" t="s">
        <v>323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4</v>
      </c>
      <c r="CZ182" s="222" t="s">
        <v>323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4</v>
      </c>
      <c r="DK182" s="222" t="s">
        <v>323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4</v>
      </c>
      <c r="DV182" s="245" t="s">
        <v>323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4</v>
      </c>
      <c r="EG182" s="245" t="s">
        <v>323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4</v>
      </c>
      <c r="ER182" s="245" t="s">
        <v>323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 ht="12.75">
      <c r="A183" s="1497"/>
      <c r="B183" s="370" t="s">
        <v>322</v>
      </c>
      <c r="C183" s="371" t="s">
        <v>421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2</v>
      </c>
      <c r="AA183" s="771" t="s">
        <v>421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2</v>
      </c>
      <c r="AL183" s="812" t="s">
        <v>421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2</v>
      </c>
      <c r="AW183" s="812" t="s">
        <v>421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2</v>
      </c>
      <c r="BH183" s="771" t="s">
        <v>421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2</v>
      </c>
      <c r="BS183" s="812" t="s">
        <v>421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2</v>
      </c>
      <c r="CD183" s="812" t="s">
        <v>421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2</v>
      </c>
      <c r="CO183" s="771" t="s">
        <v>421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2</v>
      </c>
      <c r="CZ183" s="812" t="s">
        <v>421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2</v>
      </c>
      <c r="DK183" s="812" t="s">
        <v>421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2</v>
      </c>
      <c r="DV183" s="771" t="s">
        <v>421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2</v>
      </c>
      <c r="EG183" s="771" t="s">
        <v>421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2</v>
      </c>
      <c r="ER183" s="771" t="s">
        <v>421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 ht="12.75">
      <c r="A184" s="1497"/>
      <c r="B184" s="361"/>
      <c r="C184" s="372" t="s">
        <v>422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2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2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2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2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2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2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2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2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2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2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2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2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 ht="12.75">
      <c r="A185" s="1497"/>
      <c r="B185" s="361"/>
      <c r="C185" s="372" t="s">
        <v>1472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2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2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2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2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2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2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2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2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2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2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2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2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 ht="12.75">
      <c r="A186" s="1497"/>
      <c r="B186" s="361"/>
      <c r="C186" s="372" t="s">
        <v>1413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3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3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3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3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3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3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3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3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3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3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3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3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 ht="12.75">
      <c r="A187" s="1497"/>
      <c r="B187" s="361"/>
      <c r="C187" s="372" t="s">
        <v>1414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4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4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4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4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4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4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4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4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4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4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4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4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 ht="12.75">
      <c r="A188" s="1497"/>
      <c r="B188" s="361"/>
      <c r="C188" s="372" t="s">
        <v>426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6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6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6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6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6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6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6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6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6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6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6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6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 ht="12.75">
      <c r="A189" s="1497"/>
      <c r="B189" s="370" t="s">
        <v>420</v>
      </c>
      <c r="C189" s="371" t="s">
        <v>430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0</v>
      </c>
      <c r="AA189" s="222" t="s">
        <v>430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0</v>
      </c>
      <c r="AL189" s="222" t="s">
        <v>430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0</v>
      </c>
      <c r="AW189" s="222" t="s">
        <v>430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0</v>
      </c>
      <c r="BH189" s="222" t="s">
        <v>430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0</v>
      </c>
      <c r="BS189" s="222" t="s">
        <v>430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0</v>
      </c>
      <c r="CD189" s="222" t="s">
        <v>430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0</v>
      </c>
      <c r="CO189" s="222" t="s">
        <v>430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0</v>
      </c>
      <c r="CZ189" s="222" t="s">
        <v>430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0</v>
      </c>
      <c r="DK189" s="222" t="s">
        <v>430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0</v>
      </c>
      <c r="DV189" s="222" t="s">
        <v>430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0</v>
      </c>
      <c r="EG189" s="222" t="s">
        <v>430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0</v>
      </c>
      <c r="ER189" s="222" t="s">
        <v>430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 ht="12.75">
      <c r="A190" s="1497"/>
      <c r="B190" s="361"/>
      <c r="C190" s="372" t="s">
        <v>353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3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3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3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3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3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3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3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3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3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3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3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3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 ht="12.75">
      <c r="A191" s="1497"/>
      <c r="B191" s="361"/>
      <c r="C191" s="372" t="s">
        <v>1473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3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3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3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3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3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3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3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3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3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3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3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3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 ht="12.75">
      <c r="A192" s="1497"/>
      <c r="B192" s="361"/>
      <c r="C192" s="372" t="s">
        <v>1420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0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0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0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0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0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0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0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0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0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5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5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5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 ht="12.75">
      <c r="B193" s="361"/>
      <c r="C193" s="372" t="s">
        <v>1416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6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6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6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6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6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6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6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6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6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6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6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6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thickBot="1">
      <c r="B194" s="483"/>
      <c r="C194" s="484" t="s">
        <v>434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4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4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4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4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4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4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4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4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4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4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4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4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2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6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6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2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6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6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5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7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3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5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6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3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7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3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7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2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 ht="12.75">
      <c r="B199" s="797" t="s">
        <v>417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7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7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7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7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7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7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7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7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7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 ht="12.75">
      <c r="B200" s="798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7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7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7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6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6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6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6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6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6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6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6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6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 ht="12.75">
      <c r="B201" s="798" t="s">
        <v>657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69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69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69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7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7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7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7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7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7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7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7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7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5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0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6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8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0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3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5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7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89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1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6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8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0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19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19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19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19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19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19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19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19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19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19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19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19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19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3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3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3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3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3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3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3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3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3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3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3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3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3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 ht="12.75">
      <c r="B205" s="356"/>
      <c r="C205" s="357"/>
      <c r="D205" s="436" t="s">
        <v>412</v>
      </c>
      <c r="E205" s="437"/>
      <c r="F205" s="437"/>
      <c r="G205" s="437"/>
      <c r="H205" s="437"/>
      <c r="I205" s="123" t="s">
        <v>685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2</v>
      </c>
      <c r="AC205" s="758"/>
      <c r="AD205" s="758"/>
      <c r="AE205" s="758"/>
      <c r="AF205" s="758"/>
      <c r="AG205" s="757" t="s">
        <v>685</v>
      </c>
      <c r="AH205" s="760"/>
      <c r="AI205" s="263"/>
      <c r="AJ205" s="811"/>
      <c r="AK205" s="755"/>
      <c r="AL205" s="756"/>
      <c r="AM205" s="757" t="s">
        <v>412</v>
      </c>
      <c r="AN205" s="758"/>
      <c r="AO205" s="758"/>
      <c r="AP205" s="758"/>
      <c r="AQ205" s="758"/>
      <c r="AR205" s="757" t="s">
        <v>685</v>
      </c>
      <c r="AS205" s="760"/>
      <c r="AT205" s="263"/>
      <c r="AU205" s="811"/>
      <c r="AV205" s="755"/>
      <c r="AW205" s="756"/>
      <c r="AX205" s="757" t="s">
        <v>412</v>
      </c>
      <c r="AY205" s="758"/>
      <c r="AZ205" s="758"/>
      <c r="BA205" s="758"/>
      <c r="BB205" s="758"/>
      <c r="BC205" s="757" t="s">
        <v>685</v>
      </c>
      <c r="BD205" s="760"/>
      <c r="BE205" s="263"/>
      <c r="BF205" s="811"/>
      <c r="BG205" s="755"/>
      <c r="BH205" s="756"/>
      <c r="BI205" s="757" t="s">
        <v>412</v>
      </c>
      <c r="BJ205" s="758"/>
      <c r="BK205" s="758"/>
      <c r="BL205" s="758"/>
      <c r="BM205" s="758"/>
      <c r="BN205" s="757" t="s">
        <v>685</v>
      </c>
      <c r="BO205" s="760"/>
      <c r="BP205" s="811"/>
      <c r="BQ205" s="811"/>
      <c r="BR205" s="755"/>
      <c r="BS205" s="756"/>
      <c r="BT205" s="757" t="s">
        <v>412</v>
      </c>
      <c r="BU205" s="758"/>
      <c r="BV205" s="758"/>
      <c r="BW205" s="758"/>
      <c r="BX205" s="758"/>
      <c r="BY205" s="757" t="s">
        <v>685</v>
      </c>
      <c r="BZ205" s="760"/>
      <c r="CA205" s="263"/>
      <c r="CB205" s="811"/>
      <c r="CC205" s="755"/>
      <c r="CD205" s="756"/>
      <c r="CE205" s="757" t="s">
        <v>412</v>
      </c>
      <c r="CF205" s="758"/>
      <c r="CG205" s="758"/>
      <c r="CH205" s="758"/>
      <c r="CI205" s="758"/>
      <c r="CJ205" s="757" t="s">
        <v>685</v>
      </c>
      <c r="CK205" s="760"/>
      <c r="CL205" s="263"/>
      <c r="CM205" s="811"/>
      <c r="CN205" s="755"/>
      <c r="CO205" s="756"/>
      <c r="CP205" s="757" t="s">
        <v>412</v>
      </c>
      <c r="CQ205" s="758"/>
      <c r="CR205" s="758"/>
      <c r="CS205" s="758"/>
      <c r="CT205" s="758"/>
      <c r="CU205" s="757" t="s">
        <v>685</v>
      </c>
      <c r="CV205" s="760"/>
      <c r="CW205" s="811"/>
      <c r="CX205" s="811"/>
      <c r="CY205" s="755"/>
      <c r="CZ205" s="756"/>
      <c r="DA205" s="757" t="s">
        <v>412</v>
      </c>
      <c r="DB205" s="758"/>
      <c r="DC205" s="758"/>
      <c r="DD205" s="758"/>
      <c r="DE205" s="758"/>
      <c r="DF205" s="757" t="s">
        <v>685</v>
      </c>
      <c r="DG205" s="760"/>
      <c r="DH205" s="263"/>
      <c r="DI205" s="811"/>
      <c r="DJ205" s="755"/>
      <c r="DK205" s="756"/>
      <c r="DL205" s="757" t="s">
        <v>412</v>
      </c>
      <c r="DM205" s="758"/>
      <c r="DN205" s="758"/>
      <c r="DO205" s="758"/>
      <c r="DP205" s="758"/>
      <c r="DQ205" s="757" t="s">
        <v>685</v>
      </c>
      <c r="DR205" s="760"/>
      <c r="DS205" s="263"/>
      <c r="DT205" s="811"/>
      <c r="DU205" s="755"/>
      <c r="DV205" s="756"/>
      <c r="DW205" s="757" t="s">
        <v>412</v>
      </c>
      <c r="DX205" s="758"/>
      <c r="DY205" s="758"/>
      <c r="DZ205" s="758"/>
      <c r="EA205" s="758"/>
      <c r="EB205" s="757" t="s">
        <v>685</v>
      </c>
      <c r="EC205" s="760"/>
      <c r="ED205" s="263"/>
      <c r="EE205" s="811"/>
      <c r="EF205" s="755"/>
      <c r="EG205" s="756"/>
      <c r="EH205" s="757" t="s">
        <v>412</v>
      </c>
      <c r="EI205" s="758"/>
      <c r="EJ205" s="758"/>
      <c r="EK205" s="758"/>
      <c r="EL205" s="758"/>
      <c r="EM205" s="757" t="s">
        <v>685</v>
      </c>
      <c r="EN205" s="760"/>
      <c r="EO205" s="811"/>
      <c r="EP205" s="811"/>
      <c r="EQ205" s="755"/>
      <c r="ER205" s="756"/>
      <c r="ES205" s="757" t="s">
        <v>412</v>
      </c>
      <c r="ET205" s="758"/>
      <c r="EU205" s="758"/>
      <c r="EV205" s="758"/>
      <c r="EW205" s="758"/>
      <c r="EX205" s="757" t="s">
        <v>685</v>
      </c>
      <c r="EY205" s="760"/>
      <c r="EZ205" s="263"/>
    </row>
    <row r="206" spans="1:156" ht="12.75">
      <c r="B206" s="361"/>
      <c r="C206" s="362" t="s">
        <v>410</v>
      </c>
      <c r="D206" s="438" t="s">
        <v>409</v>
      </c>
      <c r="E206" s="439" t="s">
        <v>408</v>
      </c>
      <c r="F206" s="438" t="s">
        <v>407</v>
      </c>
      <c r="G206" s="439" t="s">
        <v>406</v>
      </c>
      <c r="H206" s="438" t="s">
        <v>404</v>
      </c>
      <c r="I206" s="128" t="s">
        <v>686</v>
      </c>
      <c r="J206" s="513" t="s">
        <v>402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0</v>
      </c>
      <c r="AB206" s="762" t="s">
        <v>409</v>
      </c>
      <c r="AC206" s="763" t="s">
        <v>408</v>
      </c>
      <c r="AD206" s="762" t="s">
        <v>407</v>
      </c>
      <c r="AE206" s="762" t="s">
        <v>406</v>
      </c>
      <c r="AF206" s="762" t="s">
        <v>404</v>
      </c>
      <c r="AG206" s="788" t="s">
        <v>686</v>
      </c>
      <c r="AH206" s="199" t="s">
        <v>402</v>
      </c>
      <c r="AI206" s="263"/>
      <c r="AJ206" s="811"/>
      <c r="AK206" s="761"/>
      <c r="AL206" s="195" t="s">
        <v>410</v>
      </c>
      <c r="AM206" s="762" t="s">
        <v>409</v>
      </c>
      <c r="AN206" s="763" t="s">
        <v>408</v>
      </c>
      <c r="AO206" s="762" t="s">
        <v>407</v>
      </c>
      <c r="AP206" s="762" t="s">
        <v>406</v>
      </c>
      <c r="AQ206" s="762" t="s">
        <v>404</v>
      </c>
      <c r="AR206" s="788" t="s">
        <v>686</v>
      </c>
      <c r="AS206" s="199" t="s">
        <v>402</v>
      </c>
      <c r="AT206" s="263"/>
      <c r="AU206" s="811"/>
      <c r="AV206" s="761"/>
      <c r="AW206" s="195" t="s">
        <v>410</v>
      </c>
      <c r="AX206" s="762" t="s">
        <v>409</v>
      </c>
      <c r="AY206" s="763" t="s">
        <v>408</v>
      </c>
      <c r="AZ206" s="762" t="s">
        <v>407</v>
      </c>
      <c r="BA206" s="762" t="s">
        <v>406</v>
      </c>
      <c r="BB206" s="762" t="s">
        <v>404</v>
      </c>
      <c r="BC206" s="788" t="s">
        <v>686</v>
      </c>
      <c r="BD206" s="199" t="s">
        <v>402</v>
      </c>
      <c r="BE206" s="263"/>
      <c r="BF206" s="811"/>
      <c r="BG206" s="761"/>
      <c r="BH206" s="195" t="s">
        <v>410</v>
      </c>
      <c r="BI206" s="762" t="s">
        <v>409</v>
      </c>
      <c r="BJ206" s="763" t="s">
        <v>408</v>
      </c>
      <c r="BK206" s="762" t="s">
        <v>407</v>
      </c>
      <c r="BL206" s="762" t="s">
        <v>406</v>
      </c>
      <c r="BM206" s="762" t="s">
        <v>404</v>
      </c>
      <c r="BN206" s="788" t="s">
        <v>686</v>
      </c>
      <c r="BO206" s="199" t="s">
        <v>402</v>
      </c>
      <c r="BP206" s="811"/>
      <c r="BQ206" s="811"/>
      <c r="BR206" s="761"/>
      <c r="BS206" s="195" t="s">
        <v>410</v>
      </c>
      <c r="BT206" s="762" t="s">
        <v>409</v>
      </c>
      <c r="BU206" s="763" t="s">
        <v>408</v>
      </c>
      <c r="BV206" s="762" t="s">
        <v>407</v>
      </c>
      <c r="BW206" s="762" t="s">
        <v>406</v>
      </c>
      <c r="BX206" s="762" t="s">
        <v>404</v>
      </c>
      <c r="BY206" s="788" t="s">
        <v>686</v>
      </c>
      <c r="BZ206" s="199" t="s">
        <v>402</v>
      </c>
      <c r="CA206" s="263"/>
      <c r="CB206" s="811"/>
      <c r="CC206" s="761"/>
      <c r="CD206" s="195" t="s">
        <v>410</v>
      </c>
      <c r="CE206" s="762" t="s">
        <v>409</v>
      </c>
      <c r="CF206" s="763" t="s">
        <v>408</v>
      </c>
      <c r="CG206" s="762" t="s">
        <v>407</v>
      </c>
      <c r="CH206" s="762" t="s">
        <v>406</v>
      </c>
      <c r="CI206" s="762" t="s">
        <v>404</v>
      </c>
      <c r="CJ206" s="788" t="s">
        <v>686</v>
      </c>
      <c r="CK206" s="199" t="s">
        <v>402</v>
      </c>
      <c r="CL206" s="263"/>
      <c r="CM206" s="811"/>
      <c r="CN206" s="761"/>
      <c r="CO206" s="195" t="s">
        <v>410</v>
      </c>
      <c r="CP206" s="762" t="s">
        <v>409</v>
      </c>
      <c r="CQ206" s="763" t="s">
        <v>408</v>
      </c>
      <c r="CR206" s="762" t="s">
        <v>407</v>
      </c>
      <c r="CS206" s="762" t="s">
        <v>406</v>
      </c>
      <c r="CT206" s="762" t="s">
        <v>404</v>
      </c>
      <c r="CU206" s="788" t="s">
        <v>686</v>
      </c>
      <c r="CV206" s="199" t="s">
        <v>402</v>
      </c>
      <c r="CW206" s="811"/>
      <c r="CX206" s="811"/>
      <c r="CY206" s="761"/>
      <c r="CZ206" s="195" t="s">
        <v>410</v>
      </c>
      <c r="DA206" s="762" t="s">
        <v>409</v>
      </c>
      <c r="DB206" s="763" t="s">
        <v>408</v>
      </c>
      <c r="DC206" s="762" t="s">
        <v>407</v>
      </c>
      <c r="DD206" s="762" t="s">
        <v>406</v>
      </c>
      <c r="DE206" s="762" t="s">
        <v>404</v>
      </c>
      <c r="DF206" s="788" t="s">
        <v>686</v>
      </c>
      <c r="DG206" s="199" t="s">
        <v>402</v>
      </c>
      <c r="DH206" s="263"/>
      <c r="DI206" s="811"/>
      <c r="DJ206" s="761"/>
      <c r="DK206" s="195" t="s">
        <v>410</v>
      </c>
      <c r="DL206" s="762" t="s">
        <v>409</v>
      </c>
      <c r="DM206" s="763" t="s">
        <v>408</v>
      </c>
      <c r="DN206" s="762" t="s">
        <v>407</v>
      </c>
      <c r="DO206" s="762" t="s">
        <v>406</v>
      </c>
      <c r="DP206" s="762" t="s">
        <v>404</v>
      </c>
      <c r="DQ206" s="788" t="s">
        <v>686</v>
      </c>
      <c r="DR206" s="199" t="s">
        <v>402</v>
      </c>
      <c r="DS206" s="263"/>
      <c r="DT206" s="811"/>
      <c r="DU206" s="761"/>
      <c r="DV206" s="195" t="s">
        <v>410</v>
      </c>
      <c r="DW206" s="762" t="s">
        <v>409</v>
      </c>
      <c r="DX206" s="763" t="s">
        <v>408</v>
      </c>
      <c r="DY206" s="762" t="s">
        <v>407</v>
      </c>
      <c r="DZ206" s="762" t="s">
        <v>406</v>
      </c>
      <c r="EA206" s="762" t="s">
        <v>404</v>
      </c>
      <c r="EB206" s="788" t="s">
        <v>686</v>
      </c>
      <c r="EC206" s="199" t="s">
        <v>402</v>
      </c>
      <c r="ED206" s="263"/>
      <c r="EE206" s="811"/>
      <c r="EF206" s="761"/>
      <c r="EG206" s="195" t="s">
        <v>410</v>
      </c>
      <c r="EH206" s="762" t="s">
        <v>409</v>
      </c>
      <c r="EI206" s="763" t="s">
        <v>408</v>
      </c>
      <c r="EJ206" s="762" t="s">
        <v>407</v>
      </c>
      <c r="EK206" s="762" t="s">
        <v>406</v>
      </c>
      <c r="EL206" s="762" t="s">
        <v>404</v>
      </c>
      <c r="EM206" s="788" t="s">
        <v>686</v>
      </c>
      <c r="EN206" s="199" t="s">
        <v>402</v>
      </c>
      <c r="EO206" s="811"/>
      <c r="EP206" s="811"/>
      <c r="EQ206" s="761"/>
      <c r="ER206" s="195" t="s">
        <v>410</v>
      </c>
      <c r="ES206" s="762" t="s">
        <v>409</v>
      </c>
      <c r="ET206" s="763" t="s">
        <v>408</v>
      </c>
      <c r="EU206" s="762" t="s">
        <v>407</v>
      </c>
      <c r="EV206" s="762" t="s">
        <v>406</v>
      </c>
      <c r="EW206" s="762" t="s">
        <v>404</v>
      </c>
      <c r="EX206" s="788" t="s">
        <v>686</v>
      </c>
      <c r="EY206" s="199" t="s">
        <v>402</v>
      </c>
      <c r="EZ206" s="263"/>
    </row>
    <row r="207" spans="1:156" ht="12.75">
      <c r="B207" s="361"/>
      <c r="C207" s="366"/>
      <c r="D207" s="440" t="s">
        <v>401</v>
      </c>
      <c r="E207" s="440" t="s">
        <v>400</v>
      </c>
      <c r="F207" s="440" t="s">
        <v>399</v>
      </c>
      <c r="G207" s="440" t="s">
        <v>398</v>
      </c>
      <c r="H207" s="442"/>
      <c r="I207" s="128"/>
      <c r="J207" s="514"/>
      <c r="K207" s="608" t="s">
        <v>1183</v>
      </c>
      <c r="L207" s="609" t="s">
        <v>1184</v>
      </c>
      <c r="M207" s="609" t="s">
        <v>1185</v>
      </c>
      <c r="N207" s="609" t="s">
        <v>1186</v>
      </c>
      <c r="O207" s="609" t="s">
        <v>1187</v>
      </c>
      <c r="P207" s="609" t="s">
        <v>1188</v>
      </c>
      <c r="Q207" s="609" t="s">
        <v>1189</v>
      </c>
      <c r="R207" s="609" t="s">
        <v>1190</v>
      </c>
      <c r="S207" s="609" t="s">
        <v>1191</v>
      </c>
      <c r="T207" s="609" t="s">
        <v>1192</v>
      </c>
      <c r="U207" s="609" t="s">
        <v>1193</v>
      </c>
      <c r="V207" s="610" t="s">
        <v>1194</v>
      </c>
      <c r="Z207" s="761"/>
      <c r="AA207" s="207"/>
      <c r="AB207" s="208" t="s">
        <v>401</v>
      </c>
      <c r="AC207" s="208" t="s">
        <v>400</v>
      </c>
      <c r="AD207" s="208" t="s">
        <v>399</v>
      </c>
      <c r="AE207" s="208" t="s">
        <v>398</v>
      </c>
      <c r="AF207" s="207"/>
      <c r="AG207" s="207"/>
      <c r="AH207" s="209"/>
      <c r="AI207" s="263"/>
      <c r="AJ207" s="811"/>
      <c r="AK207" s="761"/>
      <c r="AL207" s="207"/>
      <c r="AM207" s="208" t="s">
        <v>401</v>
      </c>
      <c r="AN207" s="208" t="s">
        <v>400</v>
      </c>
      <c r="AO207" s="208" t="s">
        <v>399</v>
      </c>
      <c r="AP207" s="208" t="s">
        <v>398</v>
      </c>
      <c r="AQ207" s="207"/>
      <c r="AR207" s="207"/>
      <c r="AS207" s="209"/>
      <c r="AT207" s="263"/>
      <c r="AU207" s="811"/>
      <c r="AV207" s="761"/>
      <c r="AW207" s="207"/>
      <c r="AX207" s="208" t="s">
        <v>401</v>
      </c>
      <c r="AY207" s="208" t="s">
        <v>400</v>
      </c>
      <c r="AZ207" s="208" t="s">
        <v>399</v>
      </c>
      <c r="BA207" s="208" t="s">
        <v>398</v>
      </c>
      <c r="BB207" s="207"/>
      <c r="BC207" s="207"/>
      <c r="BD207" s="209"/>
      <c r="BE207" s="263"/>
      <c r="BF207" s="811"/>
      <c r="BG207" s="761"/>
      <c r="BH207" s="207"/>
      <c r="BI207" s="208" t="s">
        <v>401</v>
      </c>
      <c r="BJ207" s="208" t="s">
        <v>400</v>
      </c>
      <c r="BK207" s="208" t="s">
        <v>399</v>
      </c>
      <c r="BL207" s="208" t="s">
        <v>398</v>
      </c>
      <c r="BM207" s="207"/>
      <c r="BN207" s="207"/>
      <c r="BO207" s="209"/>
      <c r="BP207" s="811"/>
      <c r="BQ207" s="811"/>
      <c r="BR207" s="761"/>
      <c r="BS207" s="207"/>
      <c r="BT207" s="208" t="s">
        <v>401</v>
      </c>
      <c r="BU207" s="208" t="s">
        <v>400</v>
      </c>
      <c r="BV207" s="208" t="s">
        <v>399</v>
      </c>
      <c r="BW207" s="208" t="s">
        <v>398</v>
      </c>
      <c r="BX207" s="207"/>
      <c r="BY207" s="207"/>
      <c r="BZ207" s="209"/>
      <c r="CA207" s="263"/>
      <c r="CB207" s="811"/>
      <c r="CC207" s="761"/>
      <c r="CD207" s="207"/>
      <c r="CE207" s="208" t="s">
        <v>401</v>
      </c>
      <c r="CF207" s="208" t="s">
        <v>400</v>
      </c>
      <c r="CG207" s="208" t="s">
        <v>399</v>
      </c>
      <c r="CH207" s="208" t="s">
        <v>398</v>
      </c>
      <c r="CI207" s="207"/>
      <c r="CJ207" s="207"/>
      <c r="CK207" s="209"/>
      <c r="CL207" s="263"/>
      <c r="CM207" s="811"/>
      <c r="CN207" s="761"/>
      <c r="CO207" s="207"/>
      <c r="CP207" s="208" t="s">
        <v>401</v>
      </c>
      <c r="CQ207" s="208" t="s">
        <v>400</v>
      </c>
      <c r="CR207" s="208" t="s">
        <v>399</v>
      </c>
      <c r="CS207" s="208" t="s">
        <v>398</v>
      </c>
      <c r="CT207" s="207"/>
      <c r="CU207" s="207"/>
      <c r="CV207" s="209"/>
      <c r="CW207" s="811"/>
      <c r="CX207" s="811"/>
      <c r="CY207" s="761"/>
      <c r="CZ207" s="207"/>
      <c r="DA207" s="208" t="s">
        <v>401</v>
      </c>
      <c r="DB207" s="208" t="s">
        <v>400</v>
      </c>
      <c r="DC207" s="208" t="s">
        <v>399</v>
      </c>
      <c r="DD207" s="208" t="s">
        <v>398</v>
      </c>
      <c r="DE207" s="207"/>
      <c r="DF207" s="207"/>
      <c r="DG207" s="209"/>
      <c r="DH207" s="263"/>
      <c r="DI207" s="811"/>
      <c r="DJ207" s="761"/>
      <c r="DK207" s="207"/>
      <c r="DL207" s="208" t="s">
        <v>401</v>
      </c>
      <c r="DM207" s="208" t="s">
        <v>400</v>
      </c>
      <c r="DN207" s="208" t="s">
        <v>399</v>
      </c>
      <c r="DO207" s="208" t="s">
        <v>398</v>
      </c>
      <c r="DP207" s="207"/>
      <c r="DQ207" s="207"/>
      <c r="DR207" s="209"/>
      <c r="DS207" s="263"/>
      <c r="DT207" s="811"/>
      <c r="DU207" s="761"/>
      <c r="DV207" s="207"/>
      <c r="DW207" s="208" t="s">
        <v>401</v>
      </c>
      <c r="DX207" s="208" t="s">
        <v>400</v>
      </c>
      <c r="DY207" s="208" t="s">
        <v>399</v>
      </c>
      <c r="DZ207" s="208" t="s">
        <v>398</v>
      </c>
      <c r="EA207" s="207"/>
      <c r="EB207" s="207"/>
      <c r="EC207" s="209"/>
      <c r="ED207" s="263"/>
      <c r="EE207" s="811"/>
      <c r="EF207" s="761"/>
      <c r="EG207" s="207"/>
      <c r="EH207" s="208" t="s">
        <v>401</v>
      </c>
      <c r="EI207" s="208" t="s">
        <v>400</v>
      </c>
      <c r="EJ207" s="208" t="s">
        <v>399</v>
      </c>
      <c r="EK207" s="208" t="s">
        <v>398</v>
      </c>
      <c r="EL207" s="207"/>
      <c r="EM207" s="207"/>
      <c r="EN207" s="209"/>
      <c r="EO207" s="811"/>
      <c r="EP207" s="811"/>
      <c r="EQ207" s="761"/>
      <c r="ER207" s="207"/>
      <c r="ES207" s="208" t="s">
        <v>401</v>
      </c>
      <c r="ET207" s="208" t="s">
        <v>400</v>
      </c>
      <c r="EU207" s="208" t="s">
        <v>399</v>
      </c>
      <c r="EV207" s="208" t="s">
        <v>398</v>
      </c>
      <c r="EW207" s="207"/>
      <c r="EX207" s="207"/>
      <c r="EY207" s="209"/>
      <c r="EZ207" s="263"/>
    </row>
    <row r="208" spans="1:156" ht="12.75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 ht="12.75">
      <c r="B209" s="344" t="s">
        <v>395</v>
      </c>
      <c r="C209" s="345" t="s">
        <v>394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5</v>
      </c>
      <c r="AA209" s="222" t="s">
        <v>601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5</v>
      </c>
      <c r="AL209" s="222" t="s">
        <v>601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5</v>
      </c>
      <c r="AW209" s="222" t="s">
        <v>601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5</v>
      </c>
      <c r="BH209" s="222" t="s">
        <v>601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5</v>
      </c>
      <c r="BS209" s="222" t="s">
        <v>601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5</v>
      </c>
      <c r="CD209" s="222" t="s">
        <v>601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5</v>
      </c>
      <c r="CO209" s="222" t="s">
        <v>601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5</v>
      </c>
      <c r="CZ209" s="222" t="s">
        <v>601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5</v>
      </c>
      <c r="DK209" s="222" t="s">
        <v>601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5</v>
      </c>
      <c r="DV209" s="222" t="s">
        <v>601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5</v>
      </c>
      <c r="EG209" s="222" t="s">
        <v>601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5</v>
      </c>
      <c r="ER209" s="222" t="s">
        <v>601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 ht="12.75">
      <c r="B210" s="361"/>
      <c r="C210" s="372" t="s">
        <v>393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3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3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3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3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3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3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3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3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2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3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3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2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 ht="12.75">
      <c r="B211" s="361"/>
      <c r="C211" s="372" t="s">
        <v>392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1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1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1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1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1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1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1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1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3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1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1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3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 ht="12.75">
      <c r="B212" s="361"/>
      <c r="C212" s="372" t="s">
        <v>391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1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1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1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1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1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1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1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1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1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1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1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1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 ht="12.75">
      <c r="B213" s="361"/>
      <c r="C213" s="372" t="s">
        <v>390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0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0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0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0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0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0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0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0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0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0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0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0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 ht="12.75">
      <c r="B214" s="361"/>
      <c r="C214" s="372" t="s">
        <v>389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89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89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89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89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89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89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89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89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89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89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89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89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 ht="12.75">
      <c r="B215" s="361"/>
      <c r="C215" s="372" t="s">
        <v>380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0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0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0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0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0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0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0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0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0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0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0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0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 ht="12.75">
      <c r="B216" s="361"/>
      <c r="C216" s="372" t="s">
        <v>373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3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3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3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3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3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3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3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3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3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3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3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3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 ht="12.75">
      <c r="B217" s="361"/>
      <c r="C217" s="372" t="s">
        <v>388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8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8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8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8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8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8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8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8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8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8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8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8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 ht="12.75">
      <c r="B218" s="361"/>
      <c r="C218" s="372" t="s">
        <v>387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7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7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7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7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7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7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7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7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7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7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7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7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 ht="12.75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 ht="12.75">
      <c r="B220" s="348" t="s">
        <v>386</v>
      </c>
      <c r="C220" s="349" t="s">
        <v>385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6</v>
      </c>
      <c r="AA220" s="222" t="s">
        <v>385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6</v>
      </c>
      <c r="AL220" s="222" t="s">
        <v>385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6</v>
      </c>
      <c r="AW220" s="222" t="s">
        <v>385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6</v>
      </c>
      <c r="BH220" s="222" t="s">
        <v>385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6</v>
      </c>
      <c r="BS220" s="222" t="s">
        <v>385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6</v>
      </c>
      <c r="CD220" s="222" t="s">
        <v>385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6</v>
      </c>
      <c r="CO220" s="222" t="s">
        <v>385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6</v>
      </c>
      <c r="CZ220" s="222" t="s">
        <v>385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6</v>
      </c>
      <c r="DK220" s="222" t="s">
        <v>385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6</v>
      </c>
      <c r="DV220" s="222" t="s">
        <v>385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6</v>
      </c>
      <c r="EG220" s="222" t="s">
        <v>385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6</v>
      </c>
      <c r="ER220" s="222" t="s">
        <v>385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 ht="12.75">
      <c r="B221" s="361"/>
      <c r="C221" s="372" t="s">
        <v>384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4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4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4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4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4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4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4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4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4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4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4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4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 ht="12.75">
      <c r="B222" s="361"/>
      <c r="C222" s="372" t="s">
        <v>383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3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3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3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3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3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3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3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3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3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3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3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3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 ht="12.75">
      <c r="B223" s="361"/>
      <c r="C223" s="372" t="s">
        <v>382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2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2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2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2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2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2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2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2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2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2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2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2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 ht="12.75">
      <c r="B224" s="361"/>
      <c r="C224" s="372" t="s">
        <v>381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1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1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1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1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1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1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1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1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1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1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1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1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 ht="12.75">
      <c r="B225" s="361"/>
      <c r="C225" s="372" t="s">
        <v>380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0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0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0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0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0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0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0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0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0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0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0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0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 ht="12.75">
      <c r="B226" s="361"/>
      <c r="C226" s="372" t="s">
        <v>379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79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79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79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79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79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79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79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79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79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79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79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79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 ht="12.75">
      <c r="B227" s="361"/>
      <c r="C227" s="372" t="s">
        <v>378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89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89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89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89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89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89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89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89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89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89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89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89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 ht="12.75">
      <c r="B228" s="361"/>
      <c r="C228" s="372" t="s">
        <v>377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0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0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0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0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0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0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0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0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0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0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0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0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 ht="12.75">
      <c r="B229" s="361"/>
      <c r="C229" s="372" t="s">
        <v>376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6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6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6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6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6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6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6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6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6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6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6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6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 ht="12.75">
      <c r="B230" s="361"/>
      <c r="C230" s="372" t="s">
        <v>375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5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5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5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5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5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5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5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5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5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5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5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5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 ht="12.75">
      <c r="B231" s="361"/>
      <c r="C231" s="372" t="s">
        <v>374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4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4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4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4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4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4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4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4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4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4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4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4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 ht="12.75">
      <c r="B232" s="361"/>
      <c r="C232" s="372" t="s">
        <v>373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3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3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3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3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3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3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3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3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3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3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3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3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 ht="12.75">
      <c r="B233" s="361"/>
      <c r="C233" s="372" t="s">
        <v>372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2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2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2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2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2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2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2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2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2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2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2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2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 ht="12.75">
      <c r="B234" s="361"/>
      <c r="C234" s="372" t="s">
        <v>371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1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1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1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1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1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1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1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1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1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1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1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1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 ht="12.75">
      <c r="B235" s="361"/>
      <c r="C235" s="372" t="s">
        <v>605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5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5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5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5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5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5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5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5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5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5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5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5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 ht="12.75">
      <c r="B236" s="361"/>
      <c r="C236" s="372" t="s">
        <v>640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0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0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0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0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0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0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0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0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0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0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0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0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 ht="12.75">
      <c r="B237" s="361"/>
      <c r="C237" s="372" t="s">
        <v>641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1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1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1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1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1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1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1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1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1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1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1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1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 ht="12.75">
      <c r="B238" s="361"/>
      <c r="C238" s="372" t="s">
        <v>642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2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2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2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2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2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2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2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2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2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2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2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2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 ht="12.75">
      <c r="B239" s="361"/>
      <c r="C239" s="372" t="s">
        <v>643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3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3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3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3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3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3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3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3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3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3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3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3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 ht="12.75">
      <c r="B240" s="361"/>
      <c r="C240" s="372" t="s">
        <v>369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69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69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69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69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69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69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69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69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69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69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69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69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 ht="12.75">
      <c r="B241" s="361"/>
      <c r="C241" s="372" t="s">
        <v>368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8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8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8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8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8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8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8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8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8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8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8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8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 ht="12.75">
      <c r="B242" s="361"/>
      <c r="C242" s="372" t="s">
        <v>367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7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7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7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7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7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7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7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7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7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7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7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7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 ht="12.75">
      <c r="B243" s="361"/>
      <c r="C243" s="372" t="s">
        <v>366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6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6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6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6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6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6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6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6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6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6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6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6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 ht="12.75">
      <c r="B244" s="361"/>
      <c r="C244" s="372" t="s">
        <v>365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5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5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5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5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5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5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5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5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5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5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5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5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 ht="12.75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 ht="12.75">
      <c r="B246" s="370" t="s">
        <v>364</v>
      </c>
      <c r="C246" s="371" t="s">
        <v>363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4</v>
      </c>
      <c r="AA246" s="222" t="s">
        <v>363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4</v>
      </c>
      <c r="AL246" s="222" t="s">
        <v>363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4</v>
      </c>
      <c r="AW246" s="222" t="s">
        <v>363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4</v>
      </c>
      <c r="BH246" s="222" t="s">
        <v>363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4</v>
      </c>
      <c r="BS246" s="222" t="s">
        <v>363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4</v>
      </c>
      <c r="CD246" s="222" t="s">
        <v>363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4</v>
      </c>
      <c r="CO246" s="222" t="s">
        <v>363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4</v>
      </c>
      <c r="CZ246" s="222" t="s">
        <v>363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4</v>
      </c>
      <c r="DK246" s="222" t="s">
        <v>363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4</v>
      </c>
      <c r="DV246" s="222" t="s">
        <v>363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4</v>
      </c>
      <c r="EG246" s="222" t="s">
        <v>363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4</v>
      </c>
      <c r="ER246" s="222" t="s">
        <v>363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 ht="12.75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 ht="12.75">
      <c r="B248" s="344" t="s">
        <v>362</v>
      </c>
      <c r="C248" s="345" t="s">
        <v>361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2</v>
      </c>
      <c r="AA248" s="222" t="s">
        <v>361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2</v>
      </c>
      <c r="AL248" s="222" t="s">
        <v>361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2</v>
      </c>
      <c r="AW248" s="222" t="s">
        <v>361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2</v>
      </c>
      <c r="BH248" s="222" t="s">
        <v>361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2</v>
      </c>
      <c r="BS248" s="222" t="s">
        <v>361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2</v>
      </c>
      <c r="CD248" s="222" t="s">
        <v>361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2</v>
      </c>
      <c r="CO248" s="222" t="s">
        <v>361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2</v>
      </c>
      <c r="CZ248" s="222" t="s">
        <v>361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2</v>
      </c>
      <c r="DK248" s="222" t="s">
        <v>361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2</v>
      </c>
      <c r="DV248" s="222" t="s">
        <v>361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2</v>
      </c>
      <c r="EG248" s="222" t="s">
        <v>361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2</v>
      </c>
      <c r="ER248" s="222" t="s">
        <v>361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 ht="12.75">
      <c r="B249" s="361"/>
      <c r="C249" s="372" t="s">
        <v>360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0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0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0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0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0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0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0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0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0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0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0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0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 ht="12.75">
      <c r="B250" s="361"/>
      <c r="C250" s="372" t="s">
        <v>359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59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59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59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59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59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59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59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59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59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59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59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59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 ht="12.75">
      <c r="B251" s="348" t="s">
        <v>358</v>
      </c>
      <c r="C251" s="349" t="s">
        <v>357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8</v>
      </c>
      <c r="AA251" s="222" t="s">
        <v>357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8</v>
      </c>
      <c r="AL251" s="222" t="s">
        <v>357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8</v>
      </c>
      <c r="AW251" s="222" t="s">
        <v>357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8</v>
      </c>
      <c r="BH251" s="222" t="s">
        <v>357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8</v>
      </c>
      <c r="BS251" s="222" t="s">
        <v>357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8</v>
      </c>
      <c r="CD251" s="222" t="s">
        <v>357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8</v>
      </c>
      <c r="CO251" s="222" t="s">
        <v>357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8</v>
      </c>
      <c r="CZ251" s="222" t="s">
        <v>357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8</v>
      </c>
      <c r="DK251" s="222" t="s">
        <v>357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8</v>
      </c>
      <c r="DV251" s="222" t="s">
        <v>357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8</v>
      </c>
      <c r="EG251" s="222" t="s">
        <v>357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8</v>
      </c>
      <c r="ER251" s="222" t="s">
        <v>357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 ht="12.75">
      <c r="B252" s="361"/>
      <c r="C252" s="372" t="s">
        <v>356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6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6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6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6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6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6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6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6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6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6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6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6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 ht="12.75">
      <c r="B253" s="361"/>
      <c r="C253" s="372" t="s">
        <v>355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5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5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5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5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5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5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5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5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5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5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5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5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 ht="12.75">
      <c r="B254" s="361"/>
      <c r="C254" s="372" t="s">
        <v>607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7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7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7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7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7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7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7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7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7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7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7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7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 ht="12.75">
      <c r="B255" s="361"/>
      <c r="C255" s="372" t="s">
        <v>642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2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2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2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2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2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2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2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2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2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2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2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2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 ht="12.75">
      <c r="B256" s="361"/>
      <c r="C256" s="372" t="s">
        <v>643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3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3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3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3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3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3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3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3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3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3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3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3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 ht="12.75">
      <c r="B257" s="361"/>
      <c r="C257" s="372" t="s">
        <v>354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1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1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1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1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1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1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1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1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1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1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1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1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 ht="12.75">
      <c r="B258" s="361"/>
      <c r="C258" s="372" t="s">
        <v>353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3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3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3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3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3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3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3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3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3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3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3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3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 ht="12.75">
      <c r="B259" s="361"/>
      <c r="C259" s="372" t="s">
        <v>607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7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7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7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7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7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7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7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7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7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7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7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7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 ht="12.75">
      <c r="B260" s="361"/>
      <c r="C260" s="372" t="s">
        <v>351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1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1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1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1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1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1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1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1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1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1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1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1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 ht="12.75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 ht="12.75">
      <c r="B262" s="370" t="s">
        <v>350</v>
      </c>
      <c r="C262" s="371" t="s">
        <v>349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0</v>
      </c>
      <c r="AA262" s="222" t="s">
        <v>1463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0</v>
      </c>
      <c r="AL262" s="222" t="s">
        <v>1463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0</v>
      </c>
      <c r="AW262" s="222" t="s">
        <v>1463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0</v>
      </c>
      <c r="BH262" s="222" t="s">
        <v>1463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0</v>
      </c>
      <c r="BS262" s="222" t="s">
        <v>1463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0</v>
      </c>
      <c r="CD262" s="222" t="s">
        <v>1463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0</v>
      </c>
      <c r="CO262" s="222" t="s">
        <v>1463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0</v>
      </c>
      <c r="CZ262" s="222" t="s">
        <v>1463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0</v>
      </c>
      <c r="DK262" s="222" t="s">
        <v>1463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0</v>
      </c>
      <c r="DV262" s="222" t="s">
        <v>1463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0</v>
      </c>
      <c r="EG262" s="222" t="s">
        <v>1463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0</v>
      </c>
      <c r="ER262" s="222" t="s">
        <v>1463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 ht="12.75">
      <c r="B263" s="370" t="s">
        <v>348</v>
      </c>
      <c r="C263" s="371" t="s">
        <v>347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8</v>
      </c>
      <c r="AA263" s="222" t="s">
        <v>1464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8</v>
      </c>
      <c r="AL263" s="222" t="s">
        <v>1464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8</v>
      </c>
      <c r="AW263" s="222" t="s">
        <v>1464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8</v>
      </c>
      <c r="BH263" s="222" t="s">
        <v>1464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8</v>
      </c>
      <c r="BS263" s="222" t="s">
        <v>1464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8</v>
      </c>
      <c r="CD263" s="222" t="s">
        <v>1464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8</v>
      </c>
      <c r="CO263" s="222" t="s">
        <v>1464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8</v>
      </c>
      <c r="CZ263" s="222" t="s">
        <v>1464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8</v>
      </c>
      <c r="DK263" s="222" t="s">
        <v>1464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8</v>
      </c>
      <c r="DV263" s="222" t="s">
        <v>1464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8</v>
      </c>
      <c r="EG263" s="222" t="s">
        <v>1464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8</v>
      </c>
      <c r="ER263" s="222" t="s">
        <v>1464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 ht="12.75">
      <c r="B264" s="403" t="s">
        <v>346</v>
      </c>
      <c r="C264" s="404" t="s">
        <v>345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6</v>
      </c>
      <c r="AA264" s="222" t="s">
        <v>1465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6</v>
      </c>
      <c r="AL264" s="222" t="s">
        <v>1465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6</v>
      </c>
      <c r="AW264" s="222" t="s">
        <v>1465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6</v>
      </c>
      <c r="BH264" s="222" t="s">
        <v>1465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6</v>
      </c>
      <c r="BS264" s="222" t="s">
        <v>1465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6</v>
      </c>
      <c r="CD264" s="222" t="s">
        <v>1465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6</v>
      </c>
      <c r="CO264" s="222" t="s">
        <v>1465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6</v>
      </c>
      <c r="CZ264" s="222" t="s">
        <v>1465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6</v>
      </c>
      <c r="DK264" s="222" t="s">
        <v>1465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6</v>
      </c>
      <c r="DV264" s="222" t="s">
        <v>1465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6</v>
      </c>
      <c r="EG264" s="222" t="s">
        <v>1465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6</v>
      </c>
      <c r="ER264" s="222" t="s">
        <v>1465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 ht="12.75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 ht="12.75">
      <c r="B266" s="370" t="s">
        <v>344</v>
      </c>
      <c r="C266" s="371" t="s">
        <v>343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4</v>
      </c>
      <c r="AA266" s="222" t="s">
        <v>343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4</v>
      </c>
      <c r="AL266" s="222" t="s">
        <v>343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4</v>
      </c>
      <c r="AW266" s="222" t="s">
        <v>343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4</v>
      </c>
      <c r="BH266" s="222" t="s">
        <v>343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4</v>
      </c>
      <c r="BS266" s="222" t="s">
        <v>343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4</v>
      </c>
      <c r="CD266" s="222" t="s">
        <v>343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4</v>
      </c>
      <c r="CO266" s="222" t="s">
        <v>343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4</v>
      </c>
      <c r="CZ266" s="222" t="s">
        <v>343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4</v>
      </c>
      <c r="DK266" s="222" t="s">
        <v>343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4</v>
      </c>
      <c r="DV266" s="222" t="s">
        <v>343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4</v>
      </c>
      <c r="EG266" s="222" t="s">
        <v>343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4</v>
      </c>
      <c r="ER266" s="222" t="s">
        <v>343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 ht="12.75">
      <c r="B267" s="361"/>
      <c r="C267" s="372" t="s">
        <v>342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2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2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2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2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2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2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2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2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2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2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2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2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 ht="12.75">
      <c r="B268" s="361"/>
      <c r="C268" s="372" t="s">
        <v>341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1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1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1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1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1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1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1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1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1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1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1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1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 ht="12.75">
      <c r="B269" s="361"/>
      <c r="C269" s="372" t="s">
        <v>340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0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0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0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0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0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0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0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0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0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0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0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0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 ht="12.75">
      <c r="B270" s="361"/>
      <c r="C270" s="372" t="s">
        <v>339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39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39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39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39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39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39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39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39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39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39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39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39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 ht="12.75">
      <c r="B271" s="361"/>
      <c r="C271" s="372" t="s">
        <v>772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2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2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2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2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2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2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2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2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2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2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2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2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 ht="12.75">
      <c r="B272" s="370" t="s">
        <v>336</v>
      </c>
      <c r="C272" s="371" t="s">
        <v>335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6</v>
      </c>
      <c r="AA272" s="222" t="s">
        <v>335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6</v>
      </c>
      <c r="AL272" s="222" t="s">
        <v>335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6</v>
      </c>
      <c r="AW272" s="222" t="s">
        <v>335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6</v>
      </c>
      <c r="BH272" s="222" t="s">
        <v>335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6</v>
      </c>
      <c r="BS272" s="222" t="s">
        <v>335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6</v>
      </c>
      <c r="CD272" s="222" t="s">
        <v>335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6</v>
      </c>
      <c r="CO272" s="222" t="s">
        <v>335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6</v>
      </c>
      <c r="CZ272" s="222" t="s">
        <v>335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6</v>
      </c>
      <c r="DK272" s="222" t="s">
        <v>335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6</v>
      </c>
      <c r="DV272" s="222" t="s">
        <v>335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6</v>
      </c>
      <c r="EG272" s="222" t="s">
        <v>335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6</v>
      </c>
      <c r="ER272" s="222" t="s">
        <v>335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 ht="12.75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 ht="12.75">
      <c r="B274" s="370" t="s">
        <v>334</v>
      </c>
      <c r="C274" s="371" t="s">
        <v>612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4</v>
      </c>
      <c r="AA274" s="222" t="s">
        <v>612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4</v>
      </c>
      <c r="AL274" s="222" t="s">
        <v>612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4</v>
      </c>
      <c r="AW274" s="222" t="s">
        <v>612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4</v>
      </c>
      <c r="BH274" s="222" t="s">
        <v>612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4</v>
      </c>
      <c r="BS274" s="222" t="s">
        <v>612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4</v>
      </c>
      <c r="CD274" s="222" t="s">
        <v>612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4</v>
      </c>
      <c r="CO274" s="222" t="s">
        <v>612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4</v>
      </c>
      <c r="CZ274" s="222" t="s">
        <v>612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4</v>
      </c>
      <c r="DK274" s="222" t="s">
        <v>612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4</v>
      </c>
      <c r="DV274" s="222" t="s">
        <v>612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4</v>
      </c>
      <c r="EG274" s="222" t="s">
        <v>612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4</v>
      </c>
      <c r="ER274" s="222" t="s">
        <v>612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thickBot="1">
      <c r="B275" s="370" t="s">
        <v>332</v>
      </c>
      <c r="C275" s="371" t="s">
        <v>331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2</v>
      </c>
      <c r="AA275" s="222" t="s">
        <v>331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2</v>
      </c>
      <c r="AL275" s="222" t="s">
        <v>331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2</v>
      </c>
      <c r="AW275" s="222" t="s">
        <v>331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2</v>
      </c>
      <c r="BH275" s="222" t="s">
        <v>331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2</v>
      </c>
      <c r="BS275" s="222" t="s">
        <v>331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2</v>
      </c>
      <c r="CD275" s="222" t="s">
        <v>331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2</v>
      </c>
      <c r="CO275" s="222" t="s">
        <v>331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2</v>
      </c>
      <c r="CZ275" s="222" t="s">
        <v>331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2</v>
      </c>
      <c r="DK275" s="222" t="s">
        <v>331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2</v>
      </c>
      <c r="DV275" s="222" t="s">
        <v>331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2</v>
      </c>
      <c r="EG275" s="222" t="s">
        <v>331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2</v>
      </c>
      <c r="ER275" s="222" t="s">
        <v>331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 ht="12.75">
      <c r="B276" s="374" t="s">
        <v>330</v>
      </c>
      <c r="C276" s="375" t="s">
        <v>329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0</v>
      </c>
      <c r="AA276" s="670" t="s">
        <v>329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0</v>
      </c>
      <c r="AL276" s="670" t="s">
        <v>329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0</v>
      </c>
      <c r="AW276" s="670" t="s">
        <v>329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0</v>
      </c>
      <c r="BH276" s="670" t="s">
        <v>329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0</v>
      </c>
      <c r="BS276" s="670" t="s">
        <v>329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0</v>
      </c>
      <c r="CD276" s="670" t="s">
        <v>329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0</v>
      </c>
      <c r="CO276" s="670" t="s">
        <v>329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0</v>
      </c>
      <c r="CZ276" s="670" t="s">
        <v>329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0</v>
      </c>
      <c r="DK276" s="670" t="s">
        <v>329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0</v>
      </c>
      <c r="DV276" s="670" t="s">
        <v>329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0</v>
      </c>
      <c r="EG276" s="670" t="s">
        <v>329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0</v>
      </c>
      <c r="ER276" s="670" t="s">
        <v>329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thickBot="1">
      <c r="B277" s="376" t="s">
        <v>328</v>
      </c>
      <c r="C277" s="377" t="s">
        <v>327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8</v>
      </c>
      <c r="AA277" s="245" t="s">
        <v>1456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8</v>
      </c>
      <c r="AL277" s="245" t="s">
        <v>1459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8</v>
      </c>
      <c r="AW277" s="245" t="s">
        <v>1461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8</v>
      </c>
      <c r="BH277" s="245" t="s">
        <v>1456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8</v>
      </c>
      <c r="BS277" s="245" t="s">
        <v>1459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8</v>
      </c>
      <c r="CD277" s="245" t="s">
        <v>1461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8</v>
      </c>
      <c r="CO277" s="245" t="s">
        <v>1456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8</v>
      </c>
      <c r="CZ277" s="245" t="s">
        <v>1459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8</v>
      </c>
      <c r="DK277" s="245" t="s">
        <v>1461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8</v>
      </c>
      <c r="DV277" s="245" t="s">
        <v>1456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8</v>
      </c>
      <c r="EG277" s="245" t="s">
        <v>1459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8</v>
      </c>
      <c r="ER277" s="245" t="s">
        <v>1461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 ht="12.75">
      <c r="B278" s="374" t="s">
        <v>326</v>
      </c>
      <c r="C278" s="375" t="s">
        <v>325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6</v>
      </c>
      <c r="AA278" s="771" t="s">
        <v>325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6</v>
      </c>
      <c r="AL278" s="771" t="s">
        <v>325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6</v>
      </c>
      <c r="AW278" s="771" t="s">
        <v>325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6</v>
      </c>
      <c r="BH278" s="771" t="s">
        <v>325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6</v>
      </c>
      <c r="BS278" s="771" t="s">
        <v>325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6</v>
      </c>
      <c r="CD278" s="771" t="s">
        <v>325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6</v>
      </c>
      <c r="CO278" s="771" t="s">
        <v>325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6</v>
      </c>
      <c r="CZ278" s="771" t="s">
        <v>325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6</v>
      </c>
      <c r="DK278" s="771" t="s">
        <v>325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6</v>
      </c>
      <c r="DV278" s="771" t="s">
        <v>325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6</v>
      </c>
      <c r="EG278" s="771" t="s">
        <v>325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6</v>
      </c>
      <c r="ER278" s="771" t="s">
        <v>325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thickBot="1">
      <c r="B279" s="376" t="s">
        <v>324</v>
      </c>
      <c r="C279" s="377" t="s">
        <v>323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4</v>
      </c>
      <c r="AA279" s="222" t="s">
        <v>323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4</v>
      </c>
      <c r="AL279" s="222" t="s">
        <v>323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4</v>
      </c>
      <c r="AW279" s="222" t="s">
        <v>323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4</v>
      </c>
      <c r="BH279" s="222" t="s">
        <v>323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4</v>
      </c>
      <c r="BS279" s="222" t="s">
        <v>323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4</v>
      </c>
      <c r="CD279" s="222" t="s">
        <v>323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4</v>
      </c>
      <c r="CO279" s="222" t="s">
        <v>323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4</v>
      </c>
      <c r="CZ279" s="222" t="s">
        <v>323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4</v>
      </c>
      <c r="DK279" s="222" t="s">
        <v>323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4</v>
      </c>
      <c r="DV279" s="222" t="s">
        <v>323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4</v>
      </c>
      <c r="EG279" s="222" t="s">
        <v>323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4</v>
      </c>
      <c r="ER279" s="222" t="s">
        <v>323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 ht="12.75">
      <c r="B280" s="370" t="s">
        <v>420</v>
      </c>
      <c r="C280" s="371" t="s">
        <v>421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2</v>
      </c>
      <c r="AA280" s="771" t="s">
        <v>421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2</v>
      </c>
      <c r="AL280" s="812" t="s">
        <v>421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2</v>
      </c>
      <c r="AW280" s="812" t="s">
        <v>421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2</v>
      </c>
      <c r="BH280" s="771" t="s">
        <v>421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2</v>
      </c>
      <c r="BS280" s="771" t="s">
        <v>421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2</v>
      </c>
      <c r="CD280" s="771" t="s">
        <v>421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2</v>
      </c>
      <c r="CO280" s="771" t="s">
        <v>421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2</v>
      </c>
      <c r="CZ280" s="771" t="s">
        <v>421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2</v>
      </c>
      <c r="DK280" s="771" t="s">
        <v>421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2</v>
      </c>
      <c r="DV280" s="222" t="s">
        <v>321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2</v>
      </c>
      <c r="EG280" s="222" t="s">
        <v>321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2</v>
      </c>
      <c r="ER280" s="222" t="s">
        <v>321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 ht="12.75">
      <c r="B281" s="361"/>
      <c r="C281" s="372" t="s">
        <v>422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2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2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2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2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2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2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2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2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2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0</v>
      </c>
      <c r="DV281" s="771" t="s">
        <v>421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0</v>
      </c>
      <c r="EG281" s="771" t="s">
        <v>421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0</v>
      </c>
      <c r="ER281" s="771" t="s">
        <v>421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 ht="12.75">
      <c r="B282" s="361"/>
      <c r="C282" s="372" t="s">
        <v>423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2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2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2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1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1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1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3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3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3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2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2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2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 ht="12.75">
      <c r="B283" s="361"/>
      <c r="C283" s="372" t="s">
        <v>424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3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3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3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3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3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3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3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3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3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3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3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3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 ht="12.75">
      <c r="B284" s="361"/>
      <c r="C284" s="372" t="s">
        <v>425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4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4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4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4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4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4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4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4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4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3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3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3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 ht="12.75">
      <c r="B285" s="361"/>
      <c r="C285" s="372" t="s">
        <v>426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6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6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6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6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6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6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6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6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6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4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4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4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 ht="12.75">
      <c r="B286" s="370" t="s">
        <v>429</v>
      </c>
      <c r="C286" s="371" t="s">
        <v>430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0</v>
      </c>
      <c r="AA286" s="222" t="s">
        <v>430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0</v>
      </c>
      <c r="AL286" s="222" t="s">
        <v>430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0</v>
      </c>
      <c r="AW286" s="222" t="s">
        <v>430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0</v>
      </c>
      <c r="BH286" s="222" t="s">
        <v>430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0</v>
      </c>
      <c r="BS286" s="222" t="s">
        <v>430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0</v>
      </c>
      <c r="CD286" s="222" t="s">
        <v>430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0</v>
      </c>
      <c r="CO286" s="222" t="s">
        <v>430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0</v>
      </c>
      <c r="CZ286" s="222" t="s">
        <v>430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0</v>
      </c>
      <c r="DK286" s="222" t="s">
        <v>430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6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6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6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 ht="12.75">
      <c r="B287" s="361"/>
      <c r="C287" s="372" t="s">
        <v>353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3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3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3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3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3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3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3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3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3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29</v>
      </c>
      <c r="DV287" s="222" t="s">
        <v>430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29</v>
      </c>
      <c r="EG287" s="222" t="s">
        <v>430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29</v>
      </c>
      <c r="ER287" s="222" t="s">
        <v>430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 ht="12.75">
      <c r="B288" s="361"/>
      <c r="C288" s="372" t="s">
        <v>431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3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3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3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3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3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3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1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1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1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3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3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3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 ht="12.75">
      <c r="B289" s="361"/>
      <c r="C289" s="372" t="s">
        <v>432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0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0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0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0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0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0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0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0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0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1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1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1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 ht="12.75">
      <c r="B290" s="361"/>
      <c r="C290" s="372" t="s">
        <v>433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6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6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6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6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6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6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6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6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6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0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0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0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thickBot="1">
      <c r="B291" s="483"/>
      <c r="C291" s="484" t="s">
        <v>434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4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4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4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4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4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4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4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4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4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6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6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6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4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7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79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2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4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6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8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0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4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4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4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4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5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7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499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1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2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3.9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 ht="12.75">
      <c r="B296" s="352" t="s">
        <v>417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7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7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7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7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7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7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7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7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7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7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7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7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6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6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6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6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6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6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6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6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6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6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6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6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657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7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7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7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7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7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7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7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7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7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7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7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8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6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8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49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0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1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2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5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8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0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2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6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7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19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19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19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19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19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19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19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19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19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19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19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19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0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3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3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3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3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3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3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3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3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3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3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3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3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3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 ht="12.75">
      <c r="B302" s="356"/>
      <c r="C302" s="357"/>
      <c r="D302" s="436" t="s">
        <v>412</v>
      </c>
      <c r="E302" s="437"/>
      <c r="F302" s="437"/>
      <c r="G302" s="437"/>
      <c r="H302" s="437"/>
      <c r="I302" s="123" t="s">
        <v>685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2</v>
      </c>
      <c r="AC302" s="758"/>
      <c r="AD302" s="758"/>
      <c r="AE302" s="758"/>
      <c r="AF302" s="758"/>
      <c r="AG302" s="757" t="s">
        <v>685</v>
      </c>
      <c r="AH302" s="760"/>
      <c r="AK302" s="755"/>
      <c r="AL302" s="756"/>
      <c r="AM302" s="757" t="s">
        <v>412</v>
      </c>
      <c r="AN302" s="758"/>
      <c r="AO302" s="758"/>
      <c r="AP302" s="758"/>
      <c r="AQ302" s="758"/>
      <c r="AR302" s="757" t="s">
        <v>685</v>
      </c>
      <c r="AS302" s="760"/>
      <c r="AV302" s="755"/>
      <c r="AW302" s="756"/>
      <c r="AX302" s="757" t="s">
        <v>412</v>
      </c>
      <c r="AY302" s="758"/>
      <c r="AZ302" s="758"/>
      <c r="BA302" s="758"/>
      <c r="BB302" s="758"/>
      <c r="BC302" s="757" t="s">
        <v>685</v>
      </c>
      <c r="BD302" s="760"/>
      <c r="BG302" s="755"/>
      <c r="BH302" s="756"/>
      <c r="BI302" s="757" t="s">
        <v>412</v>
      </c>
      <c r="BJ302" s="758"/>
      <c r="BK302" s="758"/>
      <c r="BL302" s="758"/>
      <c r="BM302" s="758"/>
      <c r="BN302" s="757" t="s">
        <v>685</v>
      </c>
      <c r="BO302" s="760"/>
      <c r="BR302" s="755"/>
      <c r="BS302" s="756"/>
      <c r="BT302" s="757" t="s">
        <v>412</v>
      </c>
      <c r="BU302" s="758"/>
      <c r="BV302" s="758"/>
      <c r="BW302" s="758"/>
      <c r="BX302" s="758"/>
      <c r="BY302" s="757" t="s">
        <v>685</v>
      </c>
      <c r="BZ302" s="760"/>
      <c r="CC302" s="755"/>
      <c r="CD302" s="756"/>
      <c r="CE302" s="757" t="s">
        <v>412</v>
      </c>
      <c r="CF302" s="758"/>
      <c r="CG302" s="758"/>
      <c r="CH302" s="758"/>
      <c r="CI302" s="758"/>
      <c r="CJ302" s="757" t="s">
        <v>685</v>
      </c>
      <c r="CK302" s="760"/>
      <c r="CN302" s="755"/>
      <c r="CO302" s="756"/>
      <c r="CP302" s="757" t="s">
        <v>412</v>
      </c>
      <c r="CQ302" s="758"/>
      <c r="CR302" s="758"/>
      <c r="CS302" s="758"/>
      <c r="CT302" s="758"/>
      <c r="CU302" s="757" t="s">
        <v>685</v>
      </c>
      <c r="CV302" s="760"/>
      <c r="CY302" s="755"/>
      <c r="CZ302" s="756"/>
      <c r="DA302" s="757" t="s">
        <v>412</v>
      </c>
      <c r="DB302" s="758"/>
      <c r="DC302" s="758"/>
      <c r="DD302" s="758"/>
      <c r="DE302" s="758"/>
      <c r="DF302" s="757" t="s">
        <v>685</v>
      </c>
      <c r="DG302" s="760"/>
      <c r="DJ302" s="755"/>
      <c r="DK302" s="756"/>
      <c r="DL302" s="757" t="s">
        <v>412</v>
      </c>
      <c r="DM302" s="758"/>
      <c r="DN302" s="758"/>
      <c r="DO302" s="758"/>
      <c r="DP302" s="758"/>
      <c r="DQ302" s="757" t="s">
        <v>685</v>
      </c>
      <c r="DR302" s="760"/>
      <c r="DU302" s="755"/>
      <c r="DV302" s="756"/>
      <c r="DW302" s="757" t="s">
        <v>412</v>
      </c>
      <c r="DX302" s="758"/>
      <c r="DY302" s="758"/>
      <c r="DZ302" s="758"/>
      <c r="EA302" s="758"/>
      <c r="EB302" s="757" t="s">
        <v>685</v>
      </c>
      <c r="EC302" s="760"/>
      <c r="EF302" s="755"/>
      <c r="EG302" s="756"/>
      <c r="EH302" s="757" t="s">
        <v>412</v>
      </c>
      <c r="EI302" s="758"/>
      <c r="EJ302" s="758"/>
      <c r="EK302" s="758"/>
      <c r="EL302" s="758"/>
      <c r="EM302" s="757" t="s">
        <v>685</v>
      </c>
      <c r="EN302" s="760"/>
      <c r="EQ302" s="755"/>
      <c r="ER302" s="756"/>
      <c r="ES302" s="757" t="s">
        <v>412</v>
      </c>
      <c r="ET302" s="758"/>
      <c r="EU302" s="758"/>
      <c r="EV302" s="758"/>
      <c r="EW302" s="758"/>
      <c r="EX302" s="757" t="s">
        <v>685</v>
      </c>
      <c r="EY302" s="760"/>
    </row>
    <row r="303" spans="1:156" ht="12.75">
      <c r="B303" s="361"/>
      <c r="C303" s="362" t="s">
        <v>410</v>
      </c>
      <c r="D303" s="438" t="s">
        <v>409</v>
      </c>
      <c r="E303" s="439" t="s">
        <v>408</v>
      </c>
      <c r="F303" s="438" t="s">
        <v>407</v>
      </c>
      <c r="G303" s="439" t="s">
        <v>406</v>
      </c>
      <c r="H303" s="438" t="s">
        <v>404</v>
      </c>
      <c r="I303" s="128" t="s">
        <v>686</v>
      </c>
      <c r="J303" s="513" t="s">
        <v>402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0</v>
      </c>
      <c r="AB303" s="762" t="s">
        <v>409</v>
      </c>
      <c r="AC303" s="763" t="s">
        <v>408</v>
      </c>
      <c r="AD303" s="762" t="s">
        <v>407</v>
      </c>
      <c r="AE303" s="762" t="s">
        <v>406</v>
      </c>
      <c r="AF303" s="762" t="s">
        <v>404</v>
      </c>
      <c r="AG303" s="788" t="s">
        <v>686</v>
      </c>
      <c r="AH303" s="199" t="s">
        <v>402</v>
      </c>
      <c r="AK303" s="761"/>
      <c r="AL303" s="195" t="s">
        <v>410</v>
      </c>
      <c r="AM303" s="762" t="s">
        <v>409</v>
      </c>
      <c r="AN303" s="763" t="s">
        <v>408</v>
      </c>
      <c r="AO303" s="762" t="s">
        <v>407</v>
      </c>
      <c r="AP303" s="762" t="s">
        <v>406</v>
      </c>
      <c r="AQ303" s="762" t="s">
        <v>404</v>
      </c>
      <c r="AR303" s="788" t="s">
        <v>686</v>
      </c>
      <c r="AS303" s="199" t="s">
        <v>402</v>
      </c>
      <c r="AV303" s="761"/>
      <c r="AW303" s="195" t="s">
        <v>410</v>
      </c>
      <c r="AX303" s="762" t="s">
        <v>409</v>
      </c>
      <c r="AY303" s="763" t="s">
        <v>408</v>
      </c>
      <c r="AZ303" s="762" t="s">
        <v>407</v>
      </c>
      <c r="BA303" s="762" t="s">
        <v>406</v>
      </c>
      <c r="BB303" s="762" t="s">
        <v>404</v>
      </c>
      <c r="BC303" s="788" t="s">
        <v>686</v>
      </c>
      <c r="BD303" s="199" t="s">
        <v>402</v>
      </c>
      <c r="BG303" s="761"/>
      <c r="BH303" s="195" t="s">
        <v>410</v>
      </c>
      <c r="BI303" s="762" t="s">
        <v>409</v>
      </c>
      <c r="BJ303" s="763" t="s">
        <v>408</v>
      </c>
      <c r="BK303" s="762" t="s">
        <v>407</v>
      </c>
      <c r="BL303" s="762" t="s">
        <v>406</v>
      </c>
      <c r="BM303" s="762" t="s">
        <v>404</v>
      </c>
      <c r="BN303" s="788" t="s">
        <v>686</v>
      </c>
      <c r="BO303" s="199" t="s">
        <v>402</v>
      </c>
      <c r="BR303" s="761"/>
      <c r="BS303" s="195" t="s">
        <v>410</v>
      </c>
      <c r="BT303" s="762" t="s">
        <v>409</v>
      </c>
      <c r="BU303" s="763" t="s">
        <v>408</v>
      </c>
      <c r="BV303" s="762" t="s">
        <v>407</v>
      </c>
      <c r="BW303" s="762" t="s">
        <v>406</v>
      </c>
      <c r="BX303" s="762" t="s">
        <v>404</v>
      </c>
      <c r="BY303" s="788" t="s">
        <v>686</v>
      </c>
      <c r="BZ303" s="199" t="s">
        <v>402</v>
      </c>
      <c r="CC303" s="761"/>
      <c r="CD303" s="195" t="s">
        <v>410</v>
      </c>
      <c r="CE303" s="762" t="s">
        <v>409</v>
      </c>
      <c r="CF303" s="763" t="s">
        <v>408</v>
      </c>
      <c r="CG303" s="762" t="s">
        <v>407</v>
      </c>
      <c r="CH303" s="762" t="s">
        <v>406</v>
      </c>
      <c r="CI303" s="762" t="s">
        <v>404</v>
      </c>
      <c r="CJ303" s="788" t="s">
        <v>686</v>
      </c>
      <c r="CK303" s="199" t="s">
        <v>402</v>
      </c>
      <c r="CN303" s="761"/>
      <c r="CO303" s="195" t="s">
        <v>410</v>
      </c>
      <c r="CP303" s="762" t="s">
        <v>409</v>
      </c>
      <c r="CQ303" s="763" t="s">
        <v>408</v>
      </c>
      <c r="CR303" s="762" t="s">
        <v>407</v>
      </c>
      <c r="CS303" s="762" t="s">
        <v>406</v>
      </c>
      <c r="CT303" s="762" t="s">
        <v>404</v>
      </c>
      <c r="CU303" s="788" t="s">
        <v>686</v>
      </c>
      <c r="CV303" s="199" t="s">
        <v>402</v>
      </c>
      <c r="CY303" s="761"/>
      <c r="CZ303" s="195" t="s">
        <v>410</v>
      </c>
      <c r="DA303" s="762" t="s">
        <v>409</v>
      </c>
      <c r="DB303" s="763" t="s">
        <v>408</v>
      </c>
      <c r="DC303" s="762" t="s">
        <v>407</v>
      </c>
      <c r="DD303" s="762" t="s">
        <v>406</v>
      </c>
      <c r="DE303" s="762" t="s">
        <v>404</v>
      </c>
      <c r="DF303" s="788" t="s">
        <v>686</v>
      </c>
      <c r="DG303" s="199" t="s">
        <v>402</v>
      </c>
      <c r="DJ303" s="761"/>
      <c r="DK303" s="195" t="s">
        <v>410</v>
      </c>
      <c r="DL303" s="762" t="s">
        <v>409</v>
      </c>
      <c r="DM303" s="763" t="s">
        <v>408</v>
      </c>
      <c r="DN303" s="762" t="s">
        <v>407</v>
      </c>
      <c r="DO303" s="762" t="s">
        <v>406</v>
      </c>
      <c r="DP303" s="762" t="s">
        <v>404</v>
      </c>
      <c r="DQ303" s="788" t="s">
        <v>686</v>
      </c>
      <c r="DR303" s="199" t="s">
        <v>402</v>
      </c>
      <c r="DU303" s="761"/>
      <c r="DV303" s="195" t="s">
        <v>410</v>
      </c>
      <c r="DW303" s="762" t="s">
        <v>409</v>
      </c>
      <c r="DX303" s="763" t="s">
        <v>408</v>
      </c>
      <c r="DY303" s="762" t="s">
        <v>407</v>
      </c>
      <c r="DZ303" s="762" t="s">
        <v>406</v>
      </c>
      <c r="EA303" s="762" t="s">
        <v>404</v>
      </c>
      <c r="EB303" s="788" t="s">
        <v>686</v>
      </c>
      <c r="EC303" s="199" t="s">
        <v>402</v>
      </c>
      <c r="EF303" s="761"/>
      <c r="EG303" s="195" t="s">
        <v>410</v>
      </c>
      <c r="EH303" s="762" t="s">
        <v>409</v>
      </c>
      <c r="EI303" s="763" t="s">
        <v>408</v>
      </c>
      <c r="EJ303" s="762" t="s">
        <v>407</v>
      </c>
      <c r="EK303" s="762" t="s">
        <v>406</v>
      </c>
      <c r="EL303" s="762" t="s">
        <v>404</v>
      </c>
      <c r="EM303" s="788" t="s">
        <v>686</v>
      </c>
      <c r="EN303" s="199" t="s">
        <v>402</v>
      </c>
      <c r="EQ303" s="761"/>
      <c r="ER303" s="195" t="s">
        <v>410</v>
      </c>
      <c r="ES303" s="762" t="s">
        <v>409</v>
      </c>
      <c r="ET303" s="763" t="s">
        <v>408</v>
      </c>
      <c r="EU303" s="762" t="s">
        <v>407</v>
      </c>
      <c r="EV303" s="762" t="s">
        <v>406</v>
      </c>
      <c r="EW303" s="762" t="s">
        <v>404</v>
      </c>
      <c r="EX303" s="788" t="s">
        <v>686</v>
      </c>
      <c r="EY303" s="199" t="s">
        <v>402</v>
      </c>
    </row>
    <row r="304" spans="1:156" ht="12.75">
      <c r="B304" s="361"/>
      <c r="C304" s="366"/>
      <c r="D304" s="440" t="s">
        <v>401</v>
      </c>
      <c r="E304" s="440" t="s">
        <v>400</v>
      </c>
      <c r="F304" s="440" t="s">
        <v>399</v>
      </c>
      <c r="G304" s="440" t="s">
        <v>398</v>
      </c>
      <c r="H304" s="442"/>
      <c r="I304" s="128"/>
      <c r="J304" s="514"/>
      <c r="K304" s="608" t="s">
        <v>1183</v>
      </c>
      <c r="L304" s="609" t="s">
        <v>1184</v>
      </c>
      <c r="M304" s="609" t="s">
        <v>1185</v>
      </c>
      <c r="N304" s="609" t="s">
        <v>1186</v>
      </c>
      <c r="O304" s="609" t="s">
        <v>1187</v>
      </c>
      <c r="P304" s="609" t="s">
        <v>1188</v>
      </c>
      <c r="Q304" s="609" t="s">
        <v>1189</v>
      </c>
      <c r="R304" s="609" t="s">
        <v>1190</v>
      </c>
      <c r="S304" s="609" t="s">
        <v>1191</v>
      </c>
      <c r="T304" s="609" t="s">
        <v>1192</v>
      </c>
      <c r="U304" s="609" t="s">
        <v>1193</v>
      </c>
      <c r="V304" s="610" t="s">
        <v>1194</v>
      </c>
      <c r="W304" s="354"/>
      <c r="Z304" s="761"/>
      <c r="AA304" s="207"/>
      <c r="AB304" s="208" t="s">
        <v>401</v>
      </c>
      <c r="AC304" s="208" t="s">
        <v>400</v>
      </c>
      <c r="AD304" s="208" t="s">
        <v>399</v>
      </c>
      <c r="AE304" s="208" t="s">
        <v>398</v>
      </c>
      <c r="AF304" s="207"/>
      <c r="AG304" s="207"/>
      <c r="AH304" s="209"/>
      <c r="AK304" s="761"/>
      <c r="AL304" s="207"/>
      <c r="AM304" s="208" t="s">
        <v>401</v>
      </c>
      <c r="AN304" s="208" t="s">
        <v>400</v>
      </c>
      <c r="AO304" s="208" t="s">
        <v>399</v>
      </c>
      <c r="AP304" s="208" t="s">
        <v>398</v>
      </c>
      <c r="AQ304" s="207"/>
      <c r="AR304" s="207"/>
      <c r="AS304" s="209"/>
      <c r="AV304" s="761"/>
      <c r="AW304" s="207"/>
      <c r="AX304" s="208" t="s">
        <v>401</v>
      </c>
      <c r="AY304" s="208" t="s">
        <v>400</v>
      </c>
      <c r="AZ304" s="208" t="s">
        <v>399</v>
      </c>
      <c r="BA304" s="208" t="s">
        <v>398</v>
      </c>
      <c r="BB304" s="207"/>
      <c r="BC304" s="207"/>
      <c r="BD304" s="209"/>
      <c r="BG304" s="761"/>
      <c r="BH304" s="207"/>
      <c r="BI304" s="208" t="s">
        <v>401</v>
      </c>
      <c r="BJ304" s="208" t="s">
        <v>400</v>
      </c>
      <c r="BK304" s="208" t="s">
        <v>399</v>
      </c>
      <c r="BL304" s="208" t="s">
        <v>398</v>
      </c>
      <c r="BM304" s="207"/>
      <c r="BN304" s="207"/>
      <c r="BO304" s="209"/>
      <c r="BR304" s="761"/>
      <c r="BS304" s="207"/>
      <c r="BT304" s="208" t="s">
        <v>401</v>
      </c>
      <c r="BU304" s="208" t="s">
        <v>400</v>
      </c>
      <c r="BV304" s="208" t="s">
        <v>399</v>
      </c>
      <c r="BW304" s="208" t="s">
        <v>398</v>
      </c>
      <c r="BX304" s="207"/>
      <c r="BY304" s="207"/>
      <c r="BZ304" s="209"/>
      <c r="CC304" s="761"/>
      <c r="CD304" s="207"/>
      <c r="CE304" s="208" t="s">
        <v>401</v>
      </c>
      <c r="CF304" s="208" t="s">
        <v>400</v>
      </c>
      <c r="CG304" s="208" t="s">
        <v>399</v>
      </c>
      <c r="CH304" s="208" t="s">
        <v>398</v>
      </c>
      <c r="CI304" s="207"/>
      <c r="CJ304" s="207"/>
      <c r="CK304" s="209"/>
      <c r="CN304" s="761"/>
      <c r="CO304" s="207"/>
      <c r="CP304" s="208" t="s">
        <v>401</v>
      </c>
      <c r="CQ304" s="208" t="s">
        <v>400</v>
      </c>
      <c r="CR304" s="208" t="s">
        <v>399</v>
      </c>
      <c r="CS304" s="208" t="s">
        <v>398</v>
      </c>
      <c r="CT304" s="207"/>
      <c r="CU304" s="207"/>
      <c r="CV304" s="209"/>
      <c r="CY304" s="761"/>
      <c r="CZ304" s="207"/>
      <c r="DA304" s="208" t="s">
        <v>401</v>
      </c>
      <c r="DB304" s="208" t="s">
        <v>400</v>
      </c>
      <c r="DC304" s="208" t="s">
        <v>399</v>
      </c>
      <c r="DD304" s="208" t="s">
        <v>398</v>
      </c>
      <c r="DE304" s="207"/>
      <c r="DF304" s="207"/>
      <c r="DG304" s="209"/>
      <c r="DJ304" s="761"/>
      <c r="DK304" s="207"/>
      <c r="DL304" s="208" t="s">
        <v>401</v>
      </c>
      <c r="DM304" s="208" t="s">
        <v>400</v>
      </c>
      <c r="DN304" s="208" t="s">
        <v>399</v>
      </c>
      <c r="DO304" s="208" t="s">
        <v>398</v>
      </c>
      <c r="DP304" s="207"/>
      <c r="DQ304" s="207"/>
      <c r="DR304" s="209"/>
      <c r="DU304" s="761"/>
      <c r="DV304" s="207"/>
      <c r="DW304" s="208" t="s">
        <v>401</v>
      </c>
      <c r="DX304" s="208" t="s">
        <v>400</v>
      </c>
      <c r="DY304" s="208" t="s">
        <v>399</v>
      </c>
      <c r="DZ304" s="208" t="s">
        <v>398</v>
      </c>
      <c r="EA304" s="207"/>
      <c r="EB304" s="207"/>
      <c r="EC304" s="209"/>
      <c r="EF304" s="761"/>
      <c r="EG304" s="207"/>
      <c r="EH304" s="208" t="s">
        <v>401</v>
      </c>
      <c r="EI304" s="208" t="s">
        <v>400</v>
      </c>
      <c r="EJ304" s="208" t="s">
        <v>399</v>
      </c>
      <c r="EK304" s="208" t="s">
        <v>398</v>
      </c>
      <c r="EL304" s="207"/>
      <c r="EM304" s="207"/>
      <c r="EN304" s="209"/>
      <c r="EQ304" s="761"/>
      <c r="ER304" s="207"/>
      <c r="ES304" s="208" t="s">
        <v>401</v>
      </c>
      <c r="ET304" s="208" t="s">
        <v>400</v>
      </c>
      <c r="EU304" s="208" t="s">
        <v>399</v>
      </c>
      <c r="EV304" s="208" t="s">
        <v>398</v>
      </c>
      <c r="EW304" s="207"/>
      <c r="EX304" s="207"/>
      <c r="EY304" s="209"/>
    </row>
    <row r="305" spans="1:155" s="162" customFormat="1" ht="12.75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 ht="12.75">
      <c r="A306" s="1497"/>
      <c r="B306" s="344" t="s">
        <v>395</v>
      </c>
      <c r="C306" s="345" t="s">
        <v>394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5</v>
      </c>
      <c r="AA306" s="222" t="s">
        <v>601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5</v>
      </c>
      <c r="AL306" s="222" t="s">
        <v>601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5</v>
      </c>
      <c r="AW306" s="222" t="s">
        <v>601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5</v>
      </c>
      <c r="BH306" s="222" t="s">
        <v>601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5</v>
      </c>
      <c r="BS306" s="222" t="s">
        <v>601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5</v>
      </c>
      <c r="CD306" s="222" t="s">
        <v>601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5</v>
      </c>
      <c r="CO306" s="222" t="s">
        <v>601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5</v>
      </c>
      <c r="CZ306" s="222" t="s">
        <v>601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5</v>
      </c>
      <c r="DK306" s="222" t="s">
        <v>601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5</v>
      </c>
      <c r="DV306" s="222" t="s">
        <v>601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5</v>
      </c>
      <c r="EG306" s="222" t="s">
        <v>601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5</v>
      </c>
      <c r="ER306" s="222" t="s">
        <v>601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 ht="12.75">
      <c r="A307" s="1497"/>
      <c r="B307" s="361"/>
      <c r="C307" s="372" t="s">
        <v>393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3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3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3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3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3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3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3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3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3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3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3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3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 ht="12.75">
      <c r="A308" s="1497"/>
      <c r="B308" s="361"/>
      <c r="C308" s="372" t="s">
        <v>392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7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7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7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7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7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7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2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2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2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2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2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2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 ht="12.75">
      <c r="A309" s="1497"/>
      <c r="B309" s="361"/>
      <c r="C309" s="372" t="s">
        <v>391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1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1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1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1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1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1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1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1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1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1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1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1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 ht="12.75">
      <c r="A310" s="1497"/>
      <c r="B310" s="361"/>
      <c r="C310" s="372" t="s">
        <v>390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0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0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0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0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0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0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0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0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0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0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0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0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 ht="12.75">
      <c r="A311" s="1497"/>
      <c r="B311" s="361"/>
      <c r="C311" s="372" t="s">
        <v>389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89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89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89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89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89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89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89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89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89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89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89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89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 ht="12.75">
      <c r="A312" s="1497"/>
      <c r="B312" s="361"/>
      <c r="C312" s="372" t="s">
        <v>380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0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0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0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0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0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0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0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0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0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0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0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0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 ht="12.75">
      <c r="A313" s="1497"/>
      <c r="B313" s="361"/>
      <c r="C313" s="372" t="s">
        <v>373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3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3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3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3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3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3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3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3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3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3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3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3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 ht="12.75">
      <c r="A314" s="1497"/>
      <c r="B314" s="361"/>
      <c r="C314" s="372" t="s">
        <v>388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8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8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8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8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8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8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8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8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8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8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8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8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 ht="12.75">
      <c r="A315" s="1497"/>
      <c r="B315" s="361"/>
      <c r="C315" s="372" t="s">
        <v>387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7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7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7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7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7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7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7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7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7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7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7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7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 ht="12.75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 ht="12.75">
      <c r="A317" s="1497"/>
      <c r="B317" s="348" t="s">
        <v>386</v>
      </c>
      <c r="C317" s="349" t="s">
        <v>385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6</v>
      </c>
      <c r="AA317" s="222" t="s">
        <v>385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6</v>
      </c>
      <c r="AL317" s="222" t="s">
        <v>385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6</v>
      </c>
      <c r="AW317" s="222" t="s">
        <v>385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6</v>
      </c>
      <c r="BH317" s="222" t="s">
        <v>385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6</v>
      </c>
      <c r="BS317" s="222" t="s">
        <v>385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6</v>
      </c>
      <c r="CD317" s="222" t="s">
        <v>385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6</v>
      </c>
      <c r="CO317" s="222" t="s">
        <v>385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6</v>
      </c>
      <c r="CZ317" s="222" t="s">
        <v>385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6</v>
      </c>
      <c r="DK317" s="222" t="s">
        <v>385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6</v>
      </c>
      <c r="DV317" s="222" t="s">
        <v>385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6</v>
      </c>
      <c r="EG317" s="222" t="s">
        <v>385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6</v>
      </c>
      <c r="ER317" s="222" t="s">
        <v>385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 ht="12.75">
      <c r="A318" s="1497"/>
      <c r="B318" s="361"/>
      <c r="C318" s="372" t="s">
        <v>384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4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4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4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4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4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4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4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4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4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4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4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4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 ht="12.75">
      <c r="A319" s="1497"/>
      <c r="B319" s="361"/>
      <c r="C319" s="372" t="s">
        <v>383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3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3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3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3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3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3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3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3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3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3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3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3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 ht="12.75">
      <c r="A320" s="1497"/>
      <c r="B320" s="361"/>
      <c r="C320" s="372" t="s">
        <v>382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2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2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2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2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2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2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2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2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2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2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2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2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 ht="12.75">
      <c r="A321" s="1497"/>
      <c r="B321" s="361"/>
      <c r="C321" s="372" t="s">
        <v>381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1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1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1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1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1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1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1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1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1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1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1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1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 ht="12.75">
      <c r="A322" s="1497"/>
      <c r="B322" s="361"/>
      <c r="C322" s="372" t="s">
        <v>380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0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0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0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0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0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0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0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0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0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0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0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0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 ht="12.75">
      <c r="A323" s="1497"/>
      <c r="B323" s="361"/>
      <c r="C323" s="372" t="s">
        <v>379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79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79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79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79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79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79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79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79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79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79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79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79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 ht="12.75">
      <c r="A324" s="1497"/>
      <c r="B324" s="361"/>
      <c r="C324" s="372" t="s">
        <v>378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89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89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89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89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89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89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89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89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89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89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89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89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 ht="12.75">
      <c r="A325" s="1497"/>
      <c r="B325" s="361"/>
      <c r="C325" s="372" t="s">
        <v>377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0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0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0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0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0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0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0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0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0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0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0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0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 ht="12.75">
      <c r="A326" s="1497"/>
      <c r="B326" s="361"/>
      <c r="C326" s="372" t="s">
        <v>376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6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6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6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6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6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6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6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6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6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6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6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6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 ht="12.75">
      <c r="A327" s="1497"/>
      <c r="B327" s="361"/>
      <c r="C327" s="372" t="s">
        <v>375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5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5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5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5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5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5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5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5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5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5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5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5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 ht="12.75">
      <c r="A328" s="1497"/>
      <c r="B328" s="361"/>
      <c r="C328" s="372" t="s">
        <v>374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4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4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4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4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4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4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4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4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4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4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4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4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 ht="12.75">
      <c r="A329" s="1497"/>
      <c r="B329" s="361"/>
      <c r="C329" s="372" t="s">
        <v>373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3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3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3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3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3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3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3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3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3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3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3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3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 ht="12.75">
      <c r="A330" s="1497"/>
      <c r="B330" s="361"/>
      <c r="C330" s="372" t="s">
        <v>372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2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2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2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2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2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2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2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2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2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2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2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2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 ht="12.75">
      <c r="A331" s="1497"/>
      <c r="B331" s="361"/>
      <c r="C331" s="372" t="s">
        <v>371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1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1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1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1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1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1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1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1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1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1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1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1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 ht="12.75">
      <c r="A332" s="1497"/>
      <c r="B332" s="361"/>
      <c r="C332" s="372" t="s">
        <v>605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5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5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5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5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5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5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5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5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5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5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5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5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 ht="12.75">
      <c r="A333" s="1497"/>
      <c r="B333" s="361"/>
      <c r="C333" s="372" t="s">
        <v>640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0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0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0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0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0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0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0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0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0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0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0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0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 ht="12.75">
      <c r="A334" s="1497"/>
      <c r="B334" s="361"/>
      <c r="C334" s="372" t="s">
        <v>641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1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1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1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1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1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1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1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1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1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1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1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1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 ht="12.75">
      <c r="A335" s="1497"/>
      <c r="B335" s="361"/>
      <c r="C335" s="372" t="s">
        <v>642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2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2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2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2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2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2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2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2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2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2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2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2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 ht="12.75">
      <c r="A336" s="1497"/>
      <c r="B336" s="361"/>
      <c r="C336" s="372" t="s">
        <v>643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3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3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3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3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3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3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3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3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3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3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3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3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 ht="12.75">
      <c r="A337" s="1497"/>
      <c r="B337" s="361"/>
      <c r="C337" s="372" t="s">
        <v>369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69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69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69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69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69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69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69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69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69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69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69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69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 ht="12.75">
      <c r="A338" s="1497"/>
      <c r="B338" s="361"/>
      <c r="C338" s="372" t="s">
        <v>368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8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8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8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8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8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8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8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8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8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8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8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8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 ht="12.75">
      <c r="A339" s="1497"/>
      <c r="B339" s="361"/>
      <c r="C339" s="372" t="s">
        <v>367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7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7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7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7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7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7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7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7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7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7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7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7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 ht="12.75">
      <c r="A340" s="1497"/>
      <c r="B340" s="361"/>
      <c r="C340" s="372" t="s">
        <v>366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6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6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6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6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6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6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6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6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6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6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6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6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 ht="12.75">
      <c r="A341" s="1497"/>
      <c r="B341" s="361"/>
      <c r="C341" s="372" t="s">
        <v>365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5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5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5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5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5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5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5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5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5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5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5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5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 ht="12.75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 ht="12.75">
      <c r="A343" s="1497"/>
      <c r="B343" s="370" t="s">
        <v>364</v>
      </c>
      <c r="C343" s="371" t="s">
        <v>363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4</v>
      </c>
      <c r="AA343" s="222" t="s">
        <v>363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4</v>
      </c>
      <c r="AL343" s="222" t="s">
        <v>363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4</v>
      </c>
      <c r="AW343" s="222" t="s">
        <v>363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4</v>
      </c>
      <c r="BH343" s="222" t="s">
        <v>363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4</v>
      </c>
      <c r="BS343" s="222" t="s">
        <v>363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4</v>
      </c>
      <c r="CD343" s="222" t="s">
        <v>363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4</v>
      </c>
      <c r="CO343" s="222" t="s">
        <v>363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4</v>
      </c>
      <c r="CZ343" s="222" t="s">
        <v>363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4</v>
      </c>
      <c r="DK343" s="222" t="s">
        <v>363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4</v>
      </c>
      <c r="DV343" s="222" t="s">
        <v>363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4</v>
      </c>
      <c r="EG343" s="222" t="s">
        <v>363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4</v>
      </c>
      <c r="ER343" s="222" t="s">
        <v>363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 ht="12.75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 ht="12.75">
      <c r="A345" s="1497"/>
      <c r="B345" s="344" t="s">
        <v>362</v>
      </c>
      <c r="C345" s="345" t="s">
        <v>361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2</v>
      </c>
      <c r="AA345" s="222" t="s">
        <v>361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2</v>
      </c>
      <c r="AL345" s="222" t="s">
        <v>361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2</v>
      </c>
      <c r="AW345" s="222" t="s">
        <v>361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2</v>
      </c>
      <c r="BH345" s="222" t="s">
        <v>361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2</v>
      </c>
      <c r="BS345" s="222" t="s">
        <v>361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2</v>
      </c>
      <c r="CD345" s="222" t="s">
        <v>361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2</v>
      </c>
      <c r="CO345" s="222" t="s">
        <v>361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2</v>
      </c>
      <c r="CZ345" s="222" t="s">
        <v>361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2</v>
      </c>
      <c r="DK345" s="222" t="s">
        <v>361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2</v>
      </c>
      <c r="DV345" s="222" t="s">
        <v>361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2</v>
      </c>
      <c r="EG345" s="222" t="s">
        <v>361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2</v>
      </c>
      <c r="ER345" s="222" t="s">
        <v>361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 ht="12.75">
      <c r="A346" s="1497"/>
      <c r="B346" s="361"/>
      <c r="C346" s="372" t="s">
        <v>360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0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0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0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0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0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0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0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0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0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0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0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0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 ht="12.75">
      <c r="A347" s="1497"/>
      <c r="B347" s="361"/>
      <c r="C347" s="372" t="s">
        <v>359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59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59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59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59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59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3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59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59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59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59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59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59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 ht="12.75">
      <c r="A348" s="1497"/>
      <c r="B348" s="348" t="s">
        <v>358</v>
      </c>
      <c r="C348" s="349" t="s">
        <v>357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8</v>
      </c>
      <c r="AA348" s="222" t="s">
        <v>357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8</v>
      </c>
      <c r="AL348" s="222" t="s">
        <v>357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8</v>
      </c>
      <c r="AW348" s="222" t="s">
        <v>357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8</v>
      </c>
      <c r="BH348" s="222" t="s">
        <v>357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8</v>
      </c>
      <c r="BS348" s="222" t="s">
        <v>357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8</v>
      </c>
      <c r="CD348" s="222" t="s">
        <v>357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8</v>
      </c>
      <c r="CO348" s="222" t="s">
        <v>357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8</v>
      </c>
      <c r="CZ348" s="222" t="s">
        <v>357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8</v>
      </c>
      <c r="DK348" s="222" t="s">
        <v>357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8</v>
      </c>
      <c r="DV348" s="222" t="s">
        <v>357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8</v>
      </c>
      <c r="EG348" s="222" t="s">
        <v>357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8</v>
      </c>
      <c r="ER348" s="222" t="s">
        <v>357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 ht="12.75">
      <c r="A349" s="1497"/>
      <c r="B349" s="361"/>
      <c r="C349" s="372" t="s">
        <v>356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6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6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6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6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6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6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6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6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6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6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6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6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 ht="12.75">
      <c r="A350" s="1497"/>
      <c r="B350" s="361"/>
      <c r="C350" s="372" t="s">
        <v>355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5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5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5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5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5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5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5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5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5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5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5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5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 ht="12.75">
      <c r="A351" s="1497"/>
      <c r="B351" s="361"/>
      <c r="C351" s="372" t="s">
        <v>607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7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7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7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7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7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7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7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7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7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7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7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7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 ht="12.75">
      <c r="A352" s="1497"/>
      <c r="B352" s="361"/>
      <c r="C352" s="372" t="s">
        <v>642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2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2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2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2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2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2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2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2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2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2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2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2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 ht="12.75">
      <c r="A353" s="1497"/>
      <c r="B353" s="361"/>
      <c r="C353" s="372" t="s">
        <v>643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3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3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3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3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3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3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3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3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3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3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3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3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 ht="12.75">
      <c r="A354" s="1497"/>
      <c r="B354" s="361"/>
      <c r="C354" s="372" t="s">
        <v>354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1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1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1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1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1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1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4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4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4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4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4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4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 ht="12.75">
      <c r="A355" s="1497"/>
      <c r="B355" s="361"/>
      <c r="C355" s="372" t="s">
        <v>353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3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3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3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3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3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3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3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3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3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3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3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3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 ht="12.75">
      <c r="A356" s="1497"/>
      <c r="B356" s="361"/>
      <c r="C356" s="372" t="s">
        <v>607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7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7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7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7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7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7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7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7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7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7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7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7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 ht="12.75">
      <c r="A357" s="1497"/>
      <c r="B357" s="361"/>
      <c r="C357" s="372" t="s">
        <v>351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1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1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1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1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1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1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1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1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1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1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1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1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 ht="12.75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 ht="12.75">
      <c r="A359" s="1497"/>
      <c r="B359" s="370" t="s">
        <v>350</v>
      </c>
      <c r="C359" s="371" t="s">
        <v>349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0</v>
      </c>
      <c r="AA359" s="222" t="s">
        <v>349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0</v>
      </c>
      <c r="AL359" s="222" t="s">
        <v>349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0</v>
      </c>
      <c r="AW359" s="222" t="s">
        <v>349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0</v>
      </c>
      <c r="BH359" s="222" t="s">
        <v>349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0</v>
      </c>
      <c r="BS359" s="222" t="s">
        <v>349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0</v>
      </c>
      <c r="CD359" s="222" t="s">
        <v>349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0</v>
      </c>
      <c r="CO359" s="222" t="s">
        <v>349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0</v>
      </c>
      <c r="CZ359" s="222" t="s">
        <v>349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0</v>
      </c>
      <c r="DK359" s="222" t="s">
        <v>349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0</v>
      </c>
      <c r="DV359" s="222" t="s">
        <v>1463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0</v>
      </c>
      <c r="EG359" s="222" t="s">
        <v>349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0</v>
      </c>
      <c r="ER359" s="222" t="s">
        <v>349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 ht="12.75">
      <c r="A360" s="1497"/>
      <c r="B360" s="370" t="s">
        <v>348</v>
      </c>
      <c r="C360" s="371" t="s">
        <v>347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8</v>
      </c>
      <c r="AA360" s="222" t="s">
        <v>347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8</v>
      </c>
      <c r="AL360" s="222" t="s">
        <v>347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8</v>
      </c>
      <c r="AW360" s="222" t="s">
        <v>347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8</v>
      </c>
      <c r="BH360" s="222" t="s">
        <v>347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8</v>
      </c>
      <c r="BS360" s="222" t="s">
        <v>347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8</v>
      </c>
      <c r="CD360" s="222" t="s">
        <v>347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8</v>
      </c>
      <c r="CO360" s="222" t="s">
        <v>347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8</v>
      </c>
      <c r="CZ360" s="222" t="s">
        <v>347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8</v>
      </c>
      <c r="DK360" s="222" t="s">
        <v>347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8</v>
      </c>
      <c r="DV360" s="222" t="s">
        <v>1464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8</v>
      </c>
      <c r="EG360" s="222" t="s">
        <v>347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8</v>
      </c>
      <c r="ER360" s="222" t="s">
        <v>347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 ht="12.75">
      <c r="A361" s="1497"/>
      <c r="B361" s="403" t="s">
        <v>346</v>
      </c>
      <c r="C361" s="404" t="s">
        <v>345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6</v>
      </c>
      <c r="AA361" s="222" t="s">
        <v>1258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6</v>
      </c>
      <c r="AL361" s="222" t="s">
        <v>1258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6</v>
      </c>
      <c r="AW361" s="222" t="s">
        <v>1258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6</v>
      </c>
      <c r="BH361" s="222" t="s">
        <v>1258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6</v>
      </c>
      <c r="BS361" s="222" t="s">
        <v>1258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6</v>
      </c>
      <c r="CD361" s="222" t="s">
        <v>1258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6</v>
      </c>
      <c r="CO361" s="222" t="s">
        <v>345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6</v>
      </c>
      <c r="CZ361" s="222" t="s">
        <v>345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6</v>
      </c>
      <c r="DK361" s="222" t="s">
        <v>345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6</v>
      </c>
      <c r="DV361" s="222" t="s">
        <v>1465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6</v>
      </c>
      <c r="EG361" s="222" t="s">
        <v>345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6</v>
      </c>
      <c r="ER361" s="222" t="s">
        <v>345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 ht="12.75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 ht="12.75">
      <c r="A363" s="1497"/>
      <c r="B363" s="370" t="s">
        <v>344</v>
      </c>
      <c r="C363" s="371" t="s">
        <v>343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4</v>
      </c>
      <c r="AA363" s="222" t="s">
        <v>343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4</v>
      </c>
      <c r="AL363" s="222" t="s">
        <v>343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4</v>
      </c>
      <c r="AW363" s="222" t="s">
        <v>343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4</v>
      </c>
      <c r="BH363" s="222" t="s">
        <v>343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4</v>
      </c>
      <c r="BS363" s="222" t="s">
        <v>343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4</v>
      </c>
      <c r="CD363" s="222" t="s">
        <v>343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4</v>
      </c>
      <c r="CO363" s="222" t="s">
        <v>343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4</v>
      </c>
      <c r="CZ363" s="222" t="s">
        <v>343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4</v>
      </c>
      <c r="DK363" s="222" t="s">
        <v>343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4</v>
      </c>
      <c r="DV363" s="222" t="s">
        <v>343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4</v>
      </c>
      <c r="EG363" s="222" t="s">
        <v>343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4</v>
      </c>
      <c r="ER363" s="222" t="s">
        <v>343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 ht="12.75">
      <c r="A364" s="1497"/>
      <c r="B364" s="361"/>
      <c r="C364" s="372" t="s">
        <v>342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2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2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2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2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2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2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2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2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2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2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2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2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 ht="12.75">
      <c r="A365" s="1497"/>
      <c r="B365" s="361"/>
      <c r="C365" s="372" t="s">
        <v>341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1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1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1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1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1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1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1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1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1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1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1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1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 ht="12.75">
      <c r="A366" s="1497"/>
      <c r="B366" s="361"/>
      <c r="C366" s="372" t="s">
        <v>340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0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0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0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0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0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0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0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0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0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0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0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0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 ht="12.75">
      <c r="A367" s="1497"/>
      <c r="B367" s="361"/>
      <c r="C367" s="372" t="s">
        <v>339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39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39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39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39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39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39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39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39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39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39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39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39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 ht="12.75">
      <c r="A368" s="1497"/>
      <c r="B368" s="361"/>
      <c r="C368" s="372" t="s">
        <v>772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2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2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2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2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2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2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2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2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2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2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2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2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 ht="12.75">
      <c r="A369" s="1497"/>
      <c r="B369" s="370" t="s">
        <v>336</v>
      </c>
      <c r="C369" s="371" t="s">
        <v>335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6</v>
      </c>
      <c r="AA369" s="222" t="s">
        <v>335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6</v>
      </c>
      <c r="AL369" s="222" t="s">
        <v>335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6</v>
      </c>
      <c r="AW369" s="222" t="s">
        <v>335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6</v>
      </c>
      <c r="BH369" s="222" t="s">
        <v>335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6</v>
      </c>
      <c r="BS369" s="222" t="s">
        <v>335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6</v>
      </c>
      <c r="CD369" s="222" t="s">
        <v>335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6</v>
      </c>
      <c r="CO369" s="222" t="s">
        <v>335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6</v>
      </c>
      <c r="CZ369" s="222" t="s">
        <v>335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6</v>
      </c>
      <c r="DK369" s="222" t="s">
        <v>335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6</v>
      </c>
      <c r="DV369" s="222" t="s">
        <v>335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6</v>
      </c>
      <c r="EG369" s="222" t="s">
        <v>335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6</v>
      </c>
      <c r="ER369" s="222" t="s">
        <v>335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 ht="12.75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 ht="12.75">
      <c r="A371" s="1497"/>
      <c r="B371" s="370" t="s">
        <v>334</v>
      </c>
      <c r="C371" s="371" t="s">
        <v>612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4</v>
      </c>
      <c r="AA371" s="222" t="s">
        <v>333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4</v>
      </c>
      <c r="AL371" s="222" t="s">
        <v>333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4</v>
      </c>
      <c r="AW371" s="222" t="s">
        <v>333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4</v>
      </c>
      <c r="BH371" s="222" t="s">
        <v>333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4</v>
      </c>
      <c r="BS371" s="222" t="s">
        <v>333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4</v>
      </c>
      <c r="CD371" s="222" t="s">
        <v>333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4</v>
      </c>
      <c r="CO371" s="222" t="s">
        <v>612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4</v>
      </c>
      <c r="CZ371" s="222" t="s">
        <v>612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4</v>
      </c>
      <c r="DK371" s="222" t="s">
        <v>612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4</v>
      </c>
      <c r="DV371" s="222" t="s">
        <v>333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4</v>
      </c>
      <c r="EG371" s="222" t="s">
        <v>612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4</v>
      </c>
      <c r="ER371" s="222" t="s">
        <v>612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thickBot="1">
      <c r="A372" s="1497"/>
      <c r="B372" s="370" t="s">
        <v>332</v>
      </c>
      <c r="C372" s="371" t="s">
        <v>331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2</v>
      </c>
      <c r="AA372" s="222" t="s">
        <v>331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2</v>
      </c>
      <c r="AL372" s="222" t="s">
        <v>331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2</v>
      </c>
      <c r="AW372" s="222" t="s">
        <v>331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2</v>
      </c>
      <c r="BH372" s="222" t="s">
        <v>331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2</v>
      </c>
      <c r="BS372" s="222" t="s">
        <v>331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2</v>
      </c>
      <c r="CD372" s="222" t="s">
        <v>331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2</v>
      </c>
      <c r="CO372" s="222" t="s">
        <v>331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2</v>
      </c>
      <c r="CZ372" s="222" t="s">
        <v>331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2</v>
      </c>
      <c r="DK372" s="222" t="s">
        <v>331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2</v>
      </c>
      <c r="DV372" s="222" t="s">
        <v>331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2</v>
      </c>
      <c r="EG372" s="222" t="s">
        <v>331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2</v>
      </c>
      <c r="ER372" s="222" t="s">
        <v>331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 ht="12.75">
      <c r="A373" s="1497"/>
      <c r="B373" s="374" t="s">
        <v>330</v>
      </c>
      <c r="C373" s="375" t="s">
        <v>329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0</v>
      </c>
      <c r="AA373" s="670" t="s">
        <v>329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0</v>
      </c>
      <c r="AL373" s="670" t="s">
        <v>329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0</v>
      </c>
      <c r="AW373" s="670" t="s">
        <v>329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0</v>
      </c>
      <c r="BH373" s="670" t="s">
        <v>329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0</v>
      </c>
      <c r="BS373" s="670" t="s">
        <v>329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0</v>
      </c>
      <c r="CD373" s="670" t="s">
        <v>329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0</v>
      </c>
      <c r="CO373" s="670" t="s">
        <v>329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0</v>
      </c>
      <c r="CZ373" s="670" t="s">
        <v>329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0</v>
      </c>
      <c r="DK373" s="670" t="s">
        <v>329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0</v>
      </c>
      <c r="DV373" s="670" t="s">
        <v>329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0</v>
      </c>
      <c r="EG373" s="670" t="s">
        <v>329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0</v>
      </c>
      <c r="ER373" s="670" t="s">
        <v>329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thickBot="1">
      <c r="A374" s="1497"/>
      <c r="B374" s="376" t="s">
        <v>328</v>
      </c>
      <c r="C374" s="377" t="s">
        <v>327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8</v>
      </c>
      <c r="AA374" s="245" t="s">
        <v>614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8</v>
      </c>
      <c r="AL374" s="245" t="s">
        <v>614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8</v>
      </c>
      <c r="AW374" s="245" t="s">
        <v>614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8</v>
      </c>
      <c r="BH374" s="245" t="s">
        <v>614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8</v>
      </c>
      <c r="BS374" s="245" t="s">
        <v>614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8</v>
      </c>
      <c r="CD374" s="245" t="s">
        <v>614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8</v>
      </c>
      <c r="CO374" s="245" t="s">
        <v>1456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8</v>
      </c>
      <c r="CZ374" s="245" t="s">
        <v>1459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8</v>
      </c>
      <c r="DK374" s="245" t="s">
        <v>1461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8</v>
      </c>
      <c r="DV374" s="245" t="s">
        <v>614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8</v>
      </c>
      <c r="EG374" s="245" t="s">
        <v>327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8</v>
      </c>
      <c r="ER374" s="245" t="s">
        <v>327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 ht="12.75">
      <c r="A375" s="1497"/>
      <c r="B375" s="374" t="s">
        <v>326</v>
      </c>
      <c r="C375" s="375" t="s">
        <v>325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6</v>
      </c>
      <c r="AA375" s="771" t="s">
        <v>325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6</v>
      </c>
      <c r="AL375" s="771" t="s">
        <v>325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6</v>
      </c>
      <c r="AW375" s="771" t="s">
        <v>325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6</v>
      </c>
      <c r="BH375" s="771" t="s">
        <v>325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6</v>
      </c>
      <c r="BS375" s="771" t="s">
        <v>325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6</v>
      </c>
      <c r="CD375" s="771" t="s">
        <v>325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6</v>
      </c>
      <c r="CO375" s="771" t="s">
        <v>325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6</v>
      </c>
      <c r="CZ375" s="771" t="s">
        <v>325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6</v>
      </c>
      <c r="DK375" s="771" t="s">
        <v>325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6</v>
      </c>
      <c r="DV375" s="771" t="s">
        <v>325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6</v>
      </c>
      <c r="EG375" s="771" t="s">
        <v>325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6</v>
      </c>
      <c r="ER375" s="771" t="s">
        <v>325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 ht="12.75">
      <c r="A376" s="1497"/>
      <c r="B376" s="370" t="s">
        <v>324</v>
      </c>
      <c r="C376" s="371" t="s">
        <v>323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4</v>
      </c>
      <c r="AA376" s="222" t="s">
        <v>323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4</v>
      </c>
      <c r="AL376" s="222" t="s">
        <v>323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4</v>
      </c>
      <c r="AW376" s="222" t="s">
        <v>323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4</v>
      </c>
      <c r="BH376" s="222" t="s">
        <v>323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4</v>
      </c>
      <c r="BS376" s="222" t="s">
        <v>323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4</v>
      </c>
      <c r="CD376" s="222" t="s">
        <v>323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4</v>
      </c>
      <c r="CO376" s="222" t="s">
        <v>323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4</v>
      </c>
      <c r="CZ376" s="222" t="s">
        <v>323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4</v>
      </c>
      <c r="DK376" s="222" t="s">
        <v>323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4</v>
      </c>
      <c r="DV376" s="222" t="s">
        <v>323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4</v>
      </c>
      <c r="EG376" s="222" t="s">
        <v>323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4</v>
      </c>
      <c r="ER376" s="222" t="s">
        <v>323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thickBot="1">
      <c r="A377" s="1497"/>
      <c r="B377" s="376" t="s">
        <v>322</v>
      </c>
      <c r="C377" s="377" t="s">
        <v>321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2</v>
      </c>
      <c r="AA377" s="245" t="s">
        <v>321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2</v>
      </c>
      <c r="AL377" s="245" t="s">
        <v>321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2</v>
      </c>
      <c r="AW377" s="245" t="s">
        <v>321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2</v>
      </c>
      <c r="BH377" s="245" t="s">
        <v>321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2</v>
      </c>
      <c r="BS377" s="245" t="s">
        <v>321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2</v>
      </c>
      <c r="CD377" s="245" t="s">
        <v>321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7</v>
      </c>
      <c r="CO377" s="222" t="s">
        <v>321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7</v>
      </c>
      <c r="CZ377" s="222" t="s">
        <v>321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7</v>
      </c>
      <c r="DK377" s="222" t="s">
        <v>321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2</v>
      </c>
      <c r="DV377" s="222" t="s">
        <v>321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2</v>
      </c>
      <c r="EG377" s="222" t="s">
        <v>321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2</v>
      </c>
      <c r="ER377" s="222" t="s">
        <v>321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 ht="12.75">
      <c r="A378" s="1497"/>
      <c r="B378" s="370" t="s">
        <v>420</v>
      </c>
      <c r="C378" s="371" t="s">
        <v>421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0</v>
      </c>
      <c r="AA378" s="771" t="s">
        <v>421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0</v>
      </c>
      <c r="AL378" s="771" t="s">
        <v>421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0</v>
      </c>
      <c r="AW378" s="771" t="s">
        <v>421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0</v>
      </c>
      <c r="BH378" s="771" t="s">
        <v>421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0</v>
      </c>
      <c r="BS378" s="771" t="s">
        <v>421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0</v>
      </c>
      <c r="CD378" s="771" t="s">
        <v>421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0</v>
      </c>
      <c r="CO378" s="771" t="s">
        <v>421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0</v>
      </c>
      <c r="CZ378" s="771" t="s">
        <v>421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0</v>
      </c>
      <c r="DK378" s="771" t="s">
        <v>421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0</v>
      </c>
      <c r="DV378" s="670" t="s">
        <v>421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0</v>
      </c>
      <c r="EG378" s="670" t="s">
        <v>421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0</v>
      </c>
      <c r="ER378" s="670" t="s">
        <v>421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 ht="12.75">
      <c r="A379" s="1497"/>
      <c r="B379" s="361"/>
      <c r="C379" s="372" t="s">
        <v>422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2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2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2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2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2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2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2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2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2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2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2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2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 ht="12.75">
      <c r="A380" s="1497"/>
      <c r="B380" s="361"/>
      <c r="C380" s="372" t="s">
        <v>423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3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3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3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3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3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3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3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3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3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3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3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3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 ht="12.75">
      <c r="A381" s="1497"/>
      <c r="B381" s="361"/>
      <c r="C381" s="372" t="s">
        <v>424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3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3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3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3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3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3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3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3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3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3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3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3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 ht="12.75">
      <c r="A382" s="1497"/>
      <c r="B382" s="361"/>
      <c r="C382" s="372" t="s">
        <v>425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4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4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4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4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4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4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4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4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4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4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4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4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 ht="12.75">
      <c r="A383" s="1497"/>
      <c r="B383" s="361"/>
      <c r="C383" s="372" t="s">
        <v>426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6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6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6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6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6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6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6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6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6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6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6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6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 ht="12.75">
      <c r="A384" s="1497"/>
      <c r="B384" s="370" t="s">
        <v>429</v>
      </c>
      <c r="C384" s="371" t="s">
        <v>430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29</v>
      </c>
      <c r="AA384" s="222" t="s">
        <v>430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29</v>
      </c>
      <c r="AL384" s="222" t="s">
        <v>430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29</v>
      </c>
      <c r="AW384" s="222" t="s">
        <v>430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29</v>
      </c>
      <c r="BH384" s="222" t="s">
        <v>430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29</v>
      </c>
      <c r="BS384" s="222" t="s">
        <v>430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29</v>
      </c>
      <c r="CD384" s="222" t="s">
        <v>430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29</v>
      </c>
      <c r="CO384" s="222" t="s">
        <v>430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29</v>
      </c>
      <c r="CZ384" s="222" t="s">
        <v>430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29</v>
      </c>
      <c r="DK384" s="222" t="s">
        <v>430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29</v>
      </c>
      <c r="DV384" s="222" t="s">
        <v>430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29</v>
      </c>
      <c r="EG384" s="222" t="s">
        <v>430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29</v>
      </c>
      <c r="ER384" s="222" t="s">
        <v>430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 ht="12.75">
      <c r="B385" s="361"/>
      <c r="C385" s="372" t="s">
        <v>353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3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3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3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3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3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3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3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3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3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3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3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3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 ht="12.75">
      <c r="B386" s="361"/>
      <c r="C386" s="372" t="s">
        <v>431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1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1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1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1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1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1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1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1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1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1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1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1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 ht="12.75">
      <c r="B387" s="361"/>
      <c r="C387" s="372" t="s">
        <v>432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0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0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0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0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0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0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0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0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0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5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0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0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 ht="12.75">
      <c r="B388" s="361"/>
      <c r="C388" s="372" t="s">
        <v>433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6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6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6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6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6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6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6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6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6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6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6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6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thickBot="1">
      <c r="B389" s="483"/>
      <c r="C389" s="484" t="s">
        <v>434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4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4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4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4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4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4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4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4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4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4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4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4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 ht="12.75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7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7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7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7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4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7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7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7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 ht="12.75">
      <c r="B394" s="352" t="s">
        <v>417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7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7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7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7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7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7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7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7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7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7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7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7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6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6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6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6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6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6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6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6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6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6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6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6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657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7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7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7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7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7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7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7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7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7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7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7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7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4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2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8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2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4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8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0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2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4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6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8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0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2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19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19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19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0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19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19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0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19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19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19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19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19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19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3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3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3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3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3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3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3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3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3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3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3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3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3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 ht="12.75">
      <c r="B400" s="356"/>
      <c r="C400" s="357"/>
      <c r="D400" s="436" t="s">
        <v>412</v>
      </c>
      <c r="E400" s="437"/>
      <c r="F400" s="437"/>
      <c r="G400" s="437"/>
      <c r="H400" s="437"/>
      <c r="I400" s="437"/>
      <c r="J400" s="123" t="s">
        <v>685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2</v>
      </c>
      <c r="AC400" s="758"/>
      <c r="AD400" s="758"/>
      <c r="AE400" s="758"/>
      <c r="AF400" s="758"/>
      <c r="AG400" s="759" t="s">
        <v>685</v>
      </c>
      <c r="AH400" s="759" t="s">
        <v>405</v>
      </c>
      <c r="AI400" s="760"/>
      <c r="AK400" s="755"/>
      <c r="AL400" s="756"/>
      <c r="AM400" s="757" t="s">
        <v>412</v>
      </c>
      <c r="AN400" s="758"/>
      <c r="AO400" s="758"/>
      <c r="AP400" s="758"/>
      <c r="AQ400" s="758"/>
      <c r="AR400" s="759" t="s">
        <v>685</v>
      </c>
      <c r="AS400" s="759" t="s">
        <v>405</v>
      </c>
      <c r="AT400" s="760"/>
      <c r="AV400" s="755"/>
      <c r="AW400" s="756"/>
      <c r="AX400" s="757" t="s">
        <v>412</v>
      </c>
      <c r="AY400" s="758"/>
      <c r="AZ400" s="758"/>
      <c r="BA400" s="758"/>
      <c r="BB400" s="758"/>
      <c r="BC400" s="759" t="s">
        <v>685</v>
      </c>
      <c r="BD400" s="759" t="s">
        <v>405</v>
      </c>
      <c r="BE400" s="760"/>
      <c r="BG400" s="755"/>
      <c r="BH400" s="756"/>
      <c r="BI400" s="757" t="s">
        <v>412</v>
      </c>
      <c r="BJ400" s="758"/>
      <c r="BK400" s="758"/>
      <c r="BL400" s="758"/>
      <c r="BM400" s="758"/>
      <c r="BN400" s="759" t="s">
        <v>685</v>
      </c>
      <c r="BO400" s="759" t="s">
        <v>405</v>
      </c>
      <c r="BP400" s="760"/>
      <c r="BR400" s="755"/>
      <c r="BS400" s="756"/>
      <c r="BT400" s="757" t="s">
        <v>412</v>
      </c>
      <c r="BU400" s="758"/>
      <c r="BV400" s="758"/>
      <c r="BW400" s="758"/>
      <c r="BX400" s="758"/>
      <c r="BY400" s="759" t="s">
        <v>685</v>
      </c>
      <c r="BZ400" s="759" t="s">
        <v>405</v>
      </c>
      <c r="CA400" s="760"/>
      <c r="CC400" s="755"/>
      <c r="CD400" s="756"/>
      <c r="CE400" s="757" t="s">
        <v>412</v>
      </c>
      <c r="CF400" s="758"/>
      <c r="CG400" s="758"/>
      <c r="CH400" s="758"/>
      <c r="CI400" s="758"/>
      <c r="CJ400" s="759" t="s">
        <v>685</v>
      </c>
      <c r="CK400" s="759" t="s">
        <v>405</v>
      </c>
      <c r="CL400" s="760"/>
      <c r="CN400" s="755"/>
      <c r="CO400" s="756"/>
      <c r="CP400" s="757" t="s">
        <v>412</v>
      </c>
      <c r="CQ400" s="758"/>
      <c r="CR400" s="758"/>
      <c r="CS400" s="758"/>
      <c r="CT400" s="758"/>
      <c r="CU400" s="759" t="s">
        <v>685</v>
      </c>
      <c r="CV400" s="759" t="s">
        <v>405</v>
      </c>
      <c r="CW400" s="760"/>
      <c r="CY400" s="755"/>
      <c r="CZ400" s="756"/>
      <c r="DA400" s="757" t="s">
        <v>412</v>
      </c>
      <c r="DB400" s="758"/>
      <c r="DC400" s="758"/>
      <c r="DD400" s="758"/>
      <c r="DE400" s="758"/>
      <c r="DF400" s="759" t="s">
        <v>685</v>
      </c>
      <c r="DG400" s="759" t="s">
        <v>405</v>
      </c>
      <c r="DH400" s="760"/>
      <c r="DJ400" s="755"/>
      <c r="DK400" s="756"/>
      <c r="DL400" s="757" t="s">
        <v>412</v>
      </c>
      <c r="DM400" s="758"/>
      <c r="DN400" s="758"/>
      <c r="DO400" s="758"/>
      <c r="DP400" s="758"/>
      <c r="DQ400" s="759" t="s">
        <v>685</v>
      </c>
      <c r="DR400" s="759" t="s">
        <v>405</v>
      </c>
      <c r="DS400" s="760"/>
      <c r="DU400" s="755"/>
      <c r="DV400" s="756"/>
      <c r="DW400" s="757" t="s">
        <v>412</v>
      </c>
      <c r="DX400" s="758"/>
      <c r="DY400" s="758"/>
      <c r="DZ400" s="758"/>
      <c r="EA400" s="758"/>
      <c r="EB400" s="759" t="s">
        <v>685</v>
      </c>
      <c r="EC400" s="759" t="s">
        <v>405</v>
      </c>
      <c r="ED400" s="760"/>
      <c r="EF400" s="755"/>
      <c r="EG400" s="756"/>
      <c r="EH400" s="757" t="s">
        <v>412</v>
      </c>
      <c r="EI400" s="758"/>
      <c r="EJ400" s="758"/>
      <c r="EK400" s="758"/>
      <c r="EL400" s="758"/>
      <c r="EM400" s="759" t="s">
        <v>685</v>
      </c>
      <c r="EN400" s="759" t="s">
        <v>405</v>
      </c>
      <c r="EO400" s="760"/>
      <c r="EQ400" s="755"/>
      <c r="ER400" s="756"/>
      <c r="ES400" s="757" t="s">
        <v>412</v>
      </c>
      <c r="ET400" s="758"/>
      <c r="EU400" s="758"/>
      <c r="EV400" s="758"/>
      <c r="EW400" s="758"/>
      <c r="EX400" s="759" t="s">
        <v>685</v>
      </c>
      <c r="EY400" s="759" t="s">
        <v>405</v>
      </c>
      <c r="EZ400" s="760"/>
    </row>
    <row r="401" spans="2:156" ht="12.75">
      <c r="B401" s="361"/>
      <c r="C401" s="362" t="s">
        <v>410</v>
      </c>
      <c r="D401" s="438" t="s">
        <v>409</v>
      </c>
      <c r="E401" s="439" t="s">
        <v>408</v>
      </c>
      <c r="F401" s="438" t="s">
        <v>407</v>
      </c>
      <c r="G401" s="438" t="s">
        <v>406</v>
      </c>
      <c r="H401" s="438" t="s">
        <v>405</v>
      </c>
      <c r="I401" s="438" t="s">
        <v>404</v>
      </c>
      <c r="J401" s="128" t="s">
        <v>686</v>
      </c>
      <c r="K401" s="513" t="s">
        <v>402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0</v>
      </c>
      <c r="AB401" s="762" t="s">
        <v>409</v>
      </c>
      <c r="AC401" s="763" t="s">
        <v>408</v>
      </c>
      <c r="AD401" s="762" t="s">
        <v>407</v>
      </c>
      <c r="AE401" s="762" t="s">
        <v>406</v>
      </c>
      <c r="AF401" s="762" t="s">
        <v>404</v>
      </c>
      <c r="AG401" s="195" t="s">
        <v>686</v>
      </c>
      <c r="AH401" s="195" t="s">
        <v>397</v>
      </c>
      <c r="AI401" s="199" t="s">
        <v>402</v>
      </c>
      <c r="AK401" s="761"/>
      <c r="AL401" s="195" t="s">
        <v>410</v>
      </c>
      <c r="AM401" s="762" t="s">
        <v>409</v>
      </c>
      <c r="AN401" s="763" t="s">
        <v>408</v>
      </c>
      <c r="AO401" s="762" t="s">
        <v>407</v>
      </c>
      <c r="AP401" s="762" t="s">
        <v>406</v>
      </c>
      <c r="AQ401" s="762" t="s">
        <v>404</v>
      </c>
      <c r="AR401" s="195" t="s">
        <v>686</v>
      </c>
      <c r="AS401" s="195" t="s">
        <v>397</v>
      </c>
      <c r="AT401" s="199" t="s">
        <v>402</v>
      </c>
      <c r="AV401" s="761"/>
      <c r="AW401" s="195" t="s">
        <v>410</v>
      </c>
      <c r="AX401" s="762" t="s">
        <v>409</v>
      </c>
      <c r="AY401" s="763" t="s">
        <v>408</v>
      </c>
      <c r="AZ401" s="762" t="s">
        <v>407</v>
      </c>
      <c r="BA401" s="762" t="s">
        <v>406</v>
      </c>
      <c r="BB401" s="762" t="s">
        <v>404</v>
      </c>
      <c r="BC401" s="195" t="s">
        <v>686</v>
      </c>
      <c r="BD401" s="195" t="s">
        <v>397</v>
      </c>
      <c r="BE401" s="199" t="s">
        <v>402</v>
      </c>
      <c r="BG401" s="761"/>
      <c r="BH401" s="195" t="s">
        <v>410</v>
      </c>
      <c r="BI401" s="762" t="s">
        <v>409</v>
      </c>
      <c r="BJ401" s="763" t="s">
        <v>408</v>
      </c>
      <c r="BK401" s="762" t="s">
        <v>407</v>
      </c>
      <c r="BL401" s="762" t="s">
        <v>406</v>
      </c>
      <c r="BM401" s="762" t="s">
        <v>404</v>
      </c>
      <c r="BN401" s="195" t="s">
        <v>686</v>
      </c>
      <c r="BO401" s="195" t="s">
        <v>397</v>
      </c>
      <c r="BP401" s="199" t="s">
        <v>402</v>
      </c>
      <c r="BR401" s="761"/>
      <c r="BS401" s="195" t="s">
        <v>410</v>
      </c>
      <c r="BT401" s="762" t="s">
        <v>409</v>
      </c>
      <c r="BU401" s="763" t="s">
        <v>408</v>
      </c>
      <c r="BV401" s="762" t="s">
        <v>407</v>
      </c>
      <c r="BW401" s="762" t="s">
        <v>406</v>
      </c>
      <c r="BX401" s="762" t="s">
        <v>404</v>
      </c>
      <c r="BY401" s="195" t="s">
        <v>686</v>
      </c>
      <c r="BZ401" s="195" t="s">
        <v>397</v>
      </c>
      <c r="CA401" s="199" t="s">
        <v>402</v>
      </c>
      <c r="CC401" s="761"/>
      <c r="CD401" s="195" t="s">
        <v>410</v>
      </c>
      <c r="CE401" s="762" t="s">
        <v>409</v>
      </c>
      <c r="CF401" s="763" t="s">
        <v>408</v>
      </c>
      <c r="CG401" s="762" t="s">
        <v>407</v>
      </c>
      <c r="CH401" s="762" t="s">
        <v>406</v>
      </c>
      <c r="CI401" s="762" t="s">
        <v>404</v>
      </c>
      <c r="CJ401" s="195" t="s">
        <v>686</v>
      </c>
      <c r="CK401" s="195" t="s">
        <v>397</v>
      </c>
      <c r="CL401" s="199" t="s">
        <v>402</v>
      </c>
      <c r="CN401" s="761"/>
      <c r="CO401" s="195" t="s">
        <v>410</v>
      </c>
      <c r="CP401" s="762" t="s">
        <v>409</v>
      </c>
      <c r="CQ401" s="763" t="s">
        <v>408</v>
      </c>
      <c r="CR401" s="762" t="s">
        <v>407</v>
      </c>
      <c r="CS401" s="762" t="s">
        <v>406</v>
      </c>
      <c r="CT401" s="762" t="s">
        <v>404</v>
      </c>
      <c r="CU401" s="195" t="s">
        <v>686</v>
      </c>
      <c r="CV401" s="195" t="s">
        <v>397</v>
      </c>
      <c r="CW401" s="199" t="s">
        <v>402</v>
      </c>
      <c r="CY401" s="761"/>
      <c r="CZ401" s="195" t="s">
        <v>410</v>
      </c>
      <c r="DA401" s="762" t="s">
        <v>409</v>
      </c>
      <c r="DB401" s="763" t="s">
        <v>408</v>
      </c>
      <c r="DC401" s="762" t="s">
        <v>407</v>
      </c>
      <c r="DD401" s="762" t="s">
        <v>406</v>
      </c>
      <c r="DE401" s="762" t="s">
        <v>404</v>
      </c>
      <c r="DF401" s="195" t="s">
        <v>686</v>
      </c>
      <c r="DG401" s="195" t="s">
        <v>397</v>
      </c>
      <c r="DH401" s="199" t="s">
        <v>402</v>
      </c>
      <c r="DJ401" s="761"/>
      <c r="DK401" s="195" t="s">
        <v>410</v>
      </c>
      <c r="DL401" s="762" t="s">
        <v>409</v>
      </c>
      <c r="DM401" s="763" t="s">
        <v>408</v>
      </c>
      <c r="DN401" s="762" t="s">
        <v>407</v>
      </c>
      <c r="DO401" s="762" t="s">
        <v>406</v>
      </c>
      <c r="DP401" s="762" t="s">
        <v>404</v>
      </c>
      <c r="DQ401" s="195" t="s">
        <v>686</v>
      </c>
      <c r="DR401" s="195" t="s">
        <v>397</v>
      </c>
      <c r="DS401" s="199" t="s">
        <v>402</v>
      </c>
      <c r="DU401" s="761"/>
      <c r="DV401" s="195" t="s">
        <v>410</v>
      </c>
      <c r="DW401" s="762" t="s">
        <v>409</v>
      </c>
      <c r="DX401" s="763" t="s">
        <v>408</v>
      </c>
      <c r="DY401" s="762" t="s">
        <v>407</v>
      </c>
      <c r="DZ401" s="762" t="s">
        <v>406</v>
      </c>
      <c r="EA401" s="762" t="s">
        <v>404</v>
      </c>
      <c r="EB401" s="195" t="s">
        <v>686</v>
      </c>
      <c r="EC401" s="195" t="s">
        <v>397</v>
      </c>
      <c r="ED401" s="199" t="s">
        <v>402</v>
      </c>
      <c r="EF401" s="761"/>
      <c r="EG401" s="195" t="s">
        <v>410</v>
      </c>
      <c r="EH401" s="762" t="s">
        <v>409</v>
      </c>
      <c r="EI401" s="763" t="s">
        <v>408</v>
      </c>
      <c r="EJ401" s="762" t="s">
        <v>407</v>
      </c>
      <c r="EK401" s="762" t="s">
        <v>406</v>
      </c>
      <c r="EL401" s="762" t="s">
        <v>404</v>
      </c>
      <c r="EM401" s="195" t="s">
        <v>686</v>
      </c>
      <c r="EN401" s="195" t="s">
        <v>397</v>
      </c>
      <c r="EO401" s="199" t="s">
        <v>402</v>
      </c>
      <c r="EQ401" s="761"/>
      <c r="ER401" s="195" t="s">
        <v>410</v>
      </c>
      <c r="ES401" s="762" t="s">
        <v>409</v>
      </c>
      <c r="ET401" s="763" t="s">
        <v>408</v>
      </c>
      <c r="EU401" s="762" t="s">
        <v>407</v>
      </c>
      <c r="EV401" s="762" t="s">
        <v>406</v>
      </c>
      <c r="EW401" s="762" t="s">
        <v>404</v>
      </c>
      <c r="EX401" s="195" t="s">
        <v>686</v>
      </c>
      <c r="EY401" s="195" t="s">
        <v>397</v>
      </c>
      <c r="EZ401" s="199" t="s">
        <v>402</v>
      </c>
    </row>
    <row r="402" spans="2:156" ht="12.75">
      <c r="B402" s="361"/>
      <c r="C402" s="366"/>
      <c r="D402" s="440" t="s">
        <v>401</v>
      </c>
      <c r="E402" s="440" t="s">
        <v>400</v>
      </c>
      <c r="F402" s="440" t="s">
        <v>399</v>
      </c>
      <c r="G402" s="440" t="s">
        <v>398</v>
      </c>
      <c r="H402" s="441" t="s">
        <v>397</v>
      </c>
      <c r="I402" s="442"/>
      <c r="J402" s="128"/>
      <c r="K402" s="514"/>
      <c r="L402" s="608" t="s">
        <v>1183</v>
      </c>
      <c r="M402" s="609" t="s">
        <v>1184</v>
      </c>
      <c r="N402" s="609" t="s">
        <v>1185</v>
      </c>
      <c r="O402" s="609" t="s">
        <v>1186</v>
      </c>
      <c r="P402" s="609" t="s">
        <v>1187</v>
      </c>
      <c r="Q402" s="609" t="s">
        <v>1188</v>
      </c>
      <c r="R402" s="609" t="s">
        <v>1189</v>
      </c>
      <c r="S402" s="609" t="s">
        <v>1190</v>
      </c>
      <c r="T402" s="609" t="s">
        <v>1191</v>
      </c>
      <c r="U402" s="609" t="s">
        <v>1192</v>
      </c>
      <c r="V402" s="609" t="s">
        <v>1193</v>
      </c>
      <c r="W402" s="610" t="s">
        <v>1194</v>
      </c>
      <c r="Z402" s="761"/>
      <c r="AA402" s="207"/>
      <c r="AB402" s="208" t="s">
        <v>401</v>
      </c>
      <c r="AC402" s="208" t="s">
        <v>400</v>
      </c>
      <c r="AD402" s="208" t="s">
        <v>399</v>
      </c>
      <c r="AE402" s="208" t="s">
        <v>398</v>
      </c>
      <c r="AF402" s="207"/>
      <c r="AG402" s="207"/>
      <c r="AH402" s="207"/>
      <c r="AI402" s="209"/>
      <c r="AK402" s="761"/>
      <c r="AL402" s="207"/>
      <c r="AM402" s="208" t="s">
        <v>401</v>
      </c>
      <c r="AN402" s="208" t="s">
        <v>400</v>
      </c>
      <c r="AO402" s="208" t="s">
        <v>399</v>
      </c>
      <c r="AP402" s="208" t="s">
        <v>398</v>
      </c>
      <c r="AQ402" s="207"/>
      <c r="AR402" s="207"/>
      <c r="AS402" s="207"/>
      <c r="AT402" s="209"/>
      <c r="AV402" s="761"/>
      <c r="AW402" s="207"/>
      <c r="AX402" s="208" t="s">
        <v>401</v>
      </c>
      <c r="AY402" s="208" t="s">
        <v>400</v>
      </c>
      <c r="AZ402" s="208" t="s">
        <v>399</v>
      </c>
      <c r="BA402" s="208" t="s">
        <v>398</v>
      </c>
      <c r="BB402" s="207"/>
      <c r="BC402" s="207"/>
      <c r="BD402" s="207"/>
      <c r="BE402" s="209"/>
      <c r="BG402" s="761"/>
      <c r="BH402" s="207"/>
      <c r="BI402" s="208" t="s">
        <v>401</v>
      </c>
      <c r="BJ402" s="208" t="s">
        <v>400</v>
      </c>
      <c r="BK402" s="208" t="s">
        <v>399</v>
      </c>
      <c r="BL402" s="208" t="s">
        <v>398</v>
      </c>
      <c r="BM402" s="207"/>
      <c r="BN402" s="207"/>
      <c r="BO402" s="207"/>
      <c r="BP402" s="209"/>
      <c r="BR402" s="761"/>
      <c r="BS402" s="207"/>
      <c r="BT402" s="208" t="s">
        <v>401</v>
      </c>
      <c r="BU402" s="208" t="s">
        <v>400</v>
      </c>
      <c r="BV402" s="208" t="s">
        <v>399</v>
      </c>
      <c r="BW402" s="208" t="s">
        <v>398</v>
      </c>
      <c r="BX402" s="207"/>
      <c r="BY402" s="207"/>
      <c r="BZ402" s="207"/>
      <c r="CA402" s="209"/>
      <c r="CC402" s="761"/>
      <c r="CD402" s="207"/>
      <c r="CE402" s="208" t="s">
        <v>401</v>
      </c>
      <c r="CF402" s="208" t="s">
        <v>400</v>
      </c>
      <c r="CG402" s="208" t="s">
        <v>399</v>
      </c>
      <c r="CH402" s="208" t="s">
        <v>398</v>
      </c>
      <c r="CI402" s="207"/>
      <c r="CJ402" s="207"/>
      <c r="CK402" s="207"/>
      <c r="CL402" s="209"/>
      <c r="CN402" s="761"/>
      <c r="CO402" s="207"/>
      <c r="CP402" s="208" t="s">
        <v>401</v>
      </c>
      <c r="CQ402" s="208" t="s">
        <v>400</v>
      </c>
      <c r="CR402" s="208" t="s">
        <v>399</v>
      </c>
      <c r="CS402" s="208" t="s">
        <v>398</v>
      </c>
      <c r="CT402" s="207"/>
      <c r="CU402" s="207"/>
      <c r="CV402" s="207"/>
      <c r="CW402" s="209"/>
      <c r="CY402" s="761"/>
      <c r="CZ402" s="207"/>
      <c r="DA402" s="208" t="s">
        <v>401</v>
      </c>
      <c r="DB402" s="208" t="s">
        <v>400</v>
      </c>
      <c r="DC402" s="208" t="s">
        <v>399</v>
      </c>
      <c r="DD402" s="208" t="s">
        <v>398</v>
      </c>
      <c r="DE402" s="207"/>
      <c r="DF402" s="207"/>
      <c r="DG402" s="207"/>
      <c r="DH402" s="209"/>
      <c r="DJ402" s="761"/>
      <c r="DK402" s="207"/>
      <c r="DL402" s="208" t="s">
        <v>401</v>
      </c>
      <c r="DM402" s="208" t="s">
        <v>400</v>
      </c>
      <c r="DN402" s="208" t="s">
        <v>399</v>
      </c>
      <c r="DO402" s="208" t="s">
        <v>398</v>
      </c>
      <c r="DP402" s="207"/>
      <c r="DQ402" s="207"/>
      <c r="DR402" s="207"/>
      <c r="DS402" s="209"/>
      <c r="DU402" s="761"/>
      <c r="DV402" s="207"/>
      <c r="DW402" s="208" t="s">
        <v>401</v>
      </c>
      <c r="DX402" s="208" t="s">
        <v>400</v>
      </c>
      <c r="DY402" s="208" t="s">
        <v>399</v>
      </c>
      <c r="DZ402" s="208" t="s">
        <v>398</v>
      </c>
      <c r="EA402" s="207"/>
      <c r="EB402" s="207"/>
      <c r="EC402" s="207"/>
      <c r="ED402" s="209"/>
      <c r="EF402" s="761"/>
      <c r="EG402" s="207"/>
      <c r="EH402" s="208" t="s">
        <v>401</v>
      </c>
      <c r="EI402" s="208" t="s">
        <v>400</v>
      </c>
      <c r="EJ402" s="208" t="s">
        <v>399</v>
      </c>
      <c r="EK402" s="208" t="s">
        <v>398</v>
      </c>
      <c r="EL402" s="207"/>
      <c r="EM402" s="207"/>
      <c r="EN402" s="207"/>
      <c r="EO402" s="209"/>
      <c r="EQ402" s="761"/>
      <c r="ER402" s="207"/>
      <c r="ES402" s="208" t="s">
        <v>401</v>
      </c>
      <c r="ET402" s="208" t="s">
        <v>400</v>
      </c>
      <c r="EU402" s="208" t="s">
        <v>399</v>
      </c>
      <c r="EV402" s="208" t="s">
        <v>398</v>
      </c>
      <c r="EW402" s="207"/>
      <c r="EX402" s="207"/>
      <c r="EY402" s="207"/>
      <c r="EZ402" s="209"/>
    </row>
    <row r="403" spans="2:156" ht="12.75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 ht="12.75">
      <c r="B404" s="344" t="s">
        <v>395</v>
      </c>
      <c r="C404" s="345" t="s">
        <v>394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5</v>
      </c>
      <c r="AA404" s="222" t="s">
        <v>601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5</v>
      </c>
      <c r="AL404" s="222" t="s">
        <v>601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5</v>
      </c>
      <c r="AW404" s="222" t="s">
        <v>601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5</v>
      </c>
      <c r="BH404" s="222" t="s">
        <v>601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5</v>
      </c>
      <c r="BS404" s="222" t="s">
        <v>601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5</v>
      </c>
      <c r="CD404" s="222" t="s">
        <v>601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5</v>
      </c>
      <c r="CO404" s="222" t="s">
        <v>601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5</v>
      </c>
      <c r="CZ404" s="222" t="s">
        <v>601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5</v>
      </c>
      <c r="DK404" s="222" t="s">
        <v>601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5</v>
      </c>
      <c r="DV404" s="222" t="s">
        <v>601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5</v>
      </c>
      <c r="EG404" s="222" t="s">
        <v>601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5</v>
      </c>
      <c r="ER404" s="222" t="s">
        <v>601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 ht="12.75">
      <c r="B405" s="361"/>
      <c r="C405" s="372" t="s">
        <v>393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3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3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3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3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3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3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3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3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3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3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3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3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 ht="12.75">
      <c r="B406" s="361"/>
      <c r="C406" s="372" t="s">
        <v>392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2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2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2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2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2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2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2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2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2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2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2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2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 ht="12.75">
      <c r="B407" s="361"/>
      <c r="C407" s="372" t="s">
        <v>391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1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1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1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1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1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1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1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1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1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1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1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1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 ht="12.75">
      <c r="B408" s="361"/>
      <c r="C408" s="372" t="s">
        <v>390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0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0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0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0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0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0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0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0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0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0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0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0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 ht="12.75">
      <c r="B409" s="361"/>
      <c r="C409" s="372" t="s">
        <v>389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89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89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89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89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89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89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89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89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89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89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89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89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 ht="12.75">
      <c r="B410" s="361"/>
      <c r="C410" s="372" t="s">
        <v>380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0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0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0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0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0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0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0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0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0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0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0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0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 ht="12.75">
      <c r="B411" s="361"/>
      <c r="C411" s="372" t="s">
        <v>373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3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3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3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3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3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3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3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3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3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3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3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3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 ht="12.75">
      <c r="B412" s="361"/>
      <c r="C412" s="372" t="s">
        <v>388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8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8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8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8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8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8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8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8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8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8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8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8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 ht="12.75">
      <c r="B413" s="361"/>
      <c r="C413" s="372" t="s">
        <v>387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7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7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7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7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7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7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7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7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7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7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7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7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 ht="12.75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 ht="12.75">
      <c r="B415" s="348" t="s">
        <v>386</v>
      </c>
      <c r="C415" s="349" t="s">
        <v>385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6</v>
      </c>
      <c r="AA415" s="222" t="s">
        <v>385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6</v>
      </c>
      <c r="AL415" s="222" t="s">
        <v>385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6</v>
      </c>
      <c r="AW415" s="222" t="s">
        <v>385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6</v>
      </c>
      <c r="BH415" s="222" t="s">
        <v>385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6</v>
      </c>
      <c r="BS415" s="222" t="s">
        <v>385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6</v>
      </c>
      <c r="CD415" s="222" t="s">
        <v>385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6</v>
      </c>
      <c r="CO415" s="222" t="s">
        <v>385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6</v>
      </c>
      <c r="CZ415" s="222" t="s">
        <v>385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6</v>
      </c>
      <c r="DK415" s="222" t="s">
        <v>385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6</v>
      </c>
      <c r="DV415" s="222" t="s">
        <v>385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6</v>
      </c>
      <c r="EG415" s="222" t="s">
        <v>385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6</v>
      </c>
      <c r="ER415" s="222" t="s">
        <v>385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 ht="12.75">
      <c r="B416" s="361"/>
      <c r="C416" s="372" t="s">
        <v>384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4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4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4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4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4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4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4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4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4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4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4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4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 ht="12.75">
      <c r="B417" s="361"/>
      <c r="C417" s="372" t="s">
        <v>383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3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19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19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19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19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19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19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19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19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19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19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19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 ht="12.75">
      <c r="B418" s="361"/>
      <c r="C418" s="372" t="s">
        <v>382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2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2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2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2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2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2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2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2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2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2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2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2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 ht="12.75">
      <c r="B419" s="361"/>
      <c r="C419" s="372" t="s">
        <v>381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1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1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1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1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1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1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1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1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1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1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1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1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 ht="12.75">
      <c r="B420" s="361"/>
      <c r="C420" s="372" t="s">
        <v>380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0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0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0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0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0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0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0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0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0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0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0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0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 ht="12.75">
      <c r="B421" s="361"/>
      <c r="C421" s="372" t="s">
        <v>379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79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79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79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79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79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79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79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79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79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79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79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79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 ht="12.75">
      <c r="B422" s="361"/>
      <c r="C422" s="372" t="s">
        <v>378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89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89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89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89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8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8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8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8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8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8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8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8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 ht="12.75">
      <c r="B423" s="361"/>
      <c r="C423" s="372" t="s">
        <v>377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0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0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0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5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7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7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7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7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7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7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7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7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 ht="12.75">
      <c r="B424" s="361"/>
      <c r="C424" s="372" t="s">
        <v>376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6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6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6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6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6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6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6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6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6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6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6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6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 ht="12.75">
      <c r="B425" s="361"/>
      <c r="C425" s="372" t="s">
        <v>375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5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5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5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5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5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5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5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5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5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5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5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5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 ht="12.75">
      <c r="B426" s="361"/>
      <c r="C426" s="372" t="s">
        <v>374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4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4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4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4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4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4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4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4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4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4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4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4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 ht="12.75">
      <c r="B427" s="361"/>
      <c r="C427" s="372" t="s">
        <v>373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3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3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3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3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3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3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3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3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3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3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3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3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 ht="12.75">
      <c r="B428" s="361"/>
      <c r="C428" s="372" t="s">
        <v>372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2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2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2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2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2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2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2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2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2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2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2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2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 ht="12.75">
      <c r="B429" s="361"/>
      <c r="C429" s="372" t="s">
        <v>371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1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1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1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1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1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1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1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1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1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1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1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1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 ht="12.75">
      <c r="B430" s="361"/>
      <c r="C430" s="372" t="s">
        <v>605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5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5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5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5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5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5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5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5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5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5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5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5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 ht="12.75">
      <c r="B431" s="361"/>
      <c r="C431" s="372" t="s">
        <v>640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0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0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0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0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0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0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0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0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0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0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0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0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 ht="12.75">
      <c r="B432" s="361"/>
      <c r="C432" s="372" t="s">
        <v>641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1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1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1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1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1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1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1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1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1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1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1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1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 ht="12.75">
      <c r="B433" s="361"/>
      <c r="C433" s="372" t="s">
        <v>642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2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2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2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2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2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2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2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2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2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2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2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2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 ht="12.75">
      <c r="B434" s="361"/>
      <c r="C434" s="372" t="s">
        <v>643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3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3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3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3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3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3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3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3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3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3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3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3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 ht="12.75">
      <c r="B435" s="361"/>
      <c r="C435" s="372" t="s">
        <v>369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69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69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69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69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69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69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69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69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69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69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69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69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 ht="12.75">
      <c r="B436" s="361"/>
      <c r="C436" s="372" t="s">
        <v>368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8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8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8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8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8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8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8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8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8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8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8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8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 ht="12.75">
      <c r="B437" s="361"/>
      <c r="C437" s="372" t="s">
        <v>367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7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7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7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7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7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7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7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7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7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7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7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7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 ht="12.75">
      <c r="B438" s="361"/>
      <c r="C438" s="372" t="s">
        <v>366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6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6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6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6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6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6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6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6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6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6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6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6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 ht="12.75">
      <c r="B439" s="361"/>
      <c r="C439" s="372" t="s">
        <v>365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5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5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5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5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5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5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5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5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5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5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5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5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 ht="12.75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 ht="12.75">
      <c r="B441" s="370" t="s">
        <v>364</v>
      </c>
      <c r="C441" s="371" t="s">
        <v>363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4</v>
      </c>
      <c r="AA441" s="222" t="s">
        <v>363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4</v>
      </c>
      <c r="AL441" s="222" t="s">
        <v>363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4</v>
      </c>
      <c r="AW441" s="222" t="s">
        <v>363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4</v>
      </c>
      <c r="BH441" s="222" t="s">
        <v>363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4</v>
      </c>
      <c r="BS441" s="222" t="s">
        <v>363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4</v>
      </c>
      <c r="CD441" s="222" t="s">
        <v>363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4</v>
      </c>
      <c r="CO441" s="222" t="s">
        <v>363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4</v>
      </c>
      <c r="CZ441" s="222" t="s">
        <v>363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4</v>
      </c>
      <c r="DK441" s="222" t="s">
        <v>363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4</v>
      </c>
      <c r="DV441" s="222" t="s">
        <v>363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4</v>
      </c>
      <c r="EG441" s="222" t="s">
        <v>363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4</v>
      </c>
      <c r="ER441" s="222" t="s">
        <v>363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 ht="12.75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 ht="12.75">
      <c r="B443" s="344" t="s">
        <v>362</v>
      </c>
      <c r="C443" s="345" t="s">
        <v>361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2</v>
      </c>
      <c r="AA443" s="222" t="s">
        <v>361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2</v>
      </c>
      <c r="AL443" s="222" t="s">
        <v>361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2</v>
      </c>
      <c r="AW443" s="222" t="s">
        <v>361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2</v>
      </c>
      <c r="BH443" s="222" t="s">
        <v>361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2</v>
      </c>
      <c r="BS443" s="222" t="s">
        <v>361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2</v>
      </c>
      <c r="CD443" s="222" t="s">
        <v>361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2</v>
      </c>
      <c r="CO443" s="222" t="s">
        <v>361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2</v>
      </c>
      <c r="CZ443" s="222" t="s">
        <v>361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2</v>
      </c>
      <c r="DK443" s="222" t="s">
        <v>361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2</v>
      </c>
      <c r="DV443" s="222" t="s">
        <v>361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2</v>
      </c>
      <c r="EG443" s="222" t="s">
        <v>361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2</v>
      </c>
      <c r="ER443" s="222" t="s">
        <v>361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 ht="12.75">
      <c r="B444" s="361"/>
      <c r="C444" s="372" t="s">
        <v>360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0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0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0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0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0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0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0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0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0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0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0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0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 ht="12.75">
      <c r="B445" s="361"/>
      <c r="C445" s="372" t="s">
        <v>359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59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59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59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59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59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59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59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59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59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59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59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59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 ht="12.75">
      <c r="B446" s="348" t="s">
        <v>358</v>
      </c>
      <c r="C446" s="349" t="s">
        <v>357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8</v>
      </c>
      <c r="AA446" s="222" t="s">
        <v>357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8</v>
      </c>
      <c r="AL446" s="222" t="s">
        <v>357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8</v>
      </c>
      <c r="AW446" s="222" t="s">
        <v>357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8</v>
      </c>
      <c r="BH446" s="222" t="s">
        <v>357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8</v>
      </c>
      <c r="BS446" s="222" t="s">
        <v>357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8</v>
      </c>
      <c r="CD446" s="222" t="s">
        <v>357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8</v>
      </c>
      <c r="CO446" s="222" t="s">
        <v>357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8</v>
      </c>
      <c r="CZ446" s="222" t="s">
        <v>357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8</v>
      </c>
      <c r="DK446" s="222" t="s">
        <v>357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8</v>
      </c>
      <c r="DV446" s="222" t="s">
        <v>357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8</v>
      </c>
      <c r="EG446" s="222" t="s">
        <v>357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8</v>
      </c>
      <c r="ER446" s="222" t="s">
        <v>357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 ht="12.75">
      <c r="B447" s="361"/>
      <c r="C447" s="372" t="s">
        <v>356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6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6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6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6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6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6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6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6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6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6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6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6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 ht="12.75">
      <c r="B448" s="361"/>
      <c r="C448" s="372" t="s">
        <v>355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5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5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5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5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5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5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5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5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5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5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5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5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 ht="12.75">
      <c r="B449" s="361"/>
      <c r="C449" s="372" t="s">
        <v>607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7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7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7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7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7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7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7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7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7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7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7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7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 ht="12.75">
      <c r="B450" s="361"/>
      <c r="C450" s="372" t="s">
        <v>642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2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2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2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2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2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2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2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2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2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2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2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2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 ht="12.75">
      <c r="B451" s="361"/>
      <c r="C451" s="372" t="s">
        <v>643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3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3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3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3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3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3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3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3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3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3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3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3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 ht="12.75">
      <c r="B452" s="361"/>
      <c r="C452" s="372" t="s">
        <v>354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4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4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4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4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4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4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4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4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4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4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4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4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 ht="12.75">
      <c r="B453" s="361"/>
      <c r="C453" s="372" t="s">
        <v>353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3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3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3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3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3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3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3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3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3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3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3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3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 ht="12.75">
      <c r="B454" s="361"/>
      <c r="C454" s="372" t="s">
        <v>607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7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7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7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7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7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7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7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7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7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7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7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7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 ht="12.75">
      <c r="B455" s="361"/>
      <c r="C455" s="372" t="s">
        <v>351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1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1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1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1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1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1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1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1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1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1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1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1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 ht="12.75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 ht="12.75">
      <c r="B457" s="370" t="s">
        <v>350</v>
      </c>
      <c r="C457" s="371" t="s">
        <v>349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0</v>
      </c>
      <c r="AA457" s="222" t="s">
        <v>349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0</v>
      </c>
      <c r="AL457" s="222" t="s">
        <v>349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0</v>
      </c>
      <c r="AW457" s="222" t="s">
        <v>349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0</v>
      </c>
      <c r="BH457" s="222" t="s">
        <v>349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0</v>
      </c>
      <c r="BS457" s="222" t="s">
        <v>349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0</v>
      </c>
      <c r="CD457" s="222" t="s">
        <v>349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0</v>
      </c>
      <c r="CO457" s="222" t="s">
        <v>349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0</v>
      </c>
      <c r="CZ457" s="222" t="s">
        <v>349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0</v>
      </c>
      <c r="DK457" s="222" t="s">
        <v>349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0</v>
      </c>
      <c r="DV457" s="222" t="s">
        <v>349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0</v>
      </c>
      <c r="EG457" s="222" t="s">
        <v>349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0</v>
      </c>
      <c r="ER457" s="222" t="s">
        <v>349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 ht="12.75">
      <c r="B458" s="370" t="s">
        <v>348</v>
      </c>
      <c r="C458" s="371" t="s">
        <v>347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8</v>
      </c>
      <c r="AA458" s="222" t="s">
        <v>347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8</v>
      </c>
      <c r="AL458" s="222" t="s">
        <v>347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8</v>
      </c>
      <c r="AW458" s="222" t="s">
        <v>347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8</v>
      </c>
      <c r="BH458" s="222" t="s">
        <v>347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8</v>
      </c>
      <c r="BS458" s="222" t="s">
        <v>347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8</v>
      </c>
      <c r="CD458" s="222" t="s">
        <v>347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8</v>
      </c>
      <c r="CO458" s="222" t="s">
        <v>347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8</v>
      </c>
      <c r="CZ458" s="222" t="s">
        <v>347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8</v>
      </c>
      <c r="DK458" s="222" t="s">
        <v>347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8</v>
      </c>
      <c r="DV458" s="222" t="s">
        <v>347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8</v>
      </c>
      <c r="EG458" s="222" t="s">
        <v>347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8</v>
      </c>
      <c r="ER458" s="222" t="s">
        <v>347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 ht="12.75">
      <c r="B459" s="403" t="s">
        <v>346</v>
      </c>
      <c r="C459" s="404" t="s">
        <v>345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6</v>
      </c>
      <c r="AA459" s="222" t="s">
        <v>345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6</v>
      </c>
      <c r="AL459" s="222" t="s">
        <v>345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6</v>
      </c>
      <c r="AW459" s="222" t="s">
        <v>345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6</v>
      </c>
      <c r="BH459" s="222" t="s">
        <v>345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6</v>
      </c>
      <c r="BS459" s="222" t="s">
        <v>345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6</v>
      </c>
      <c r="CD459" s="222" t="s">
        <v>345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6</v>
      </c>
      <c r="CO459" s="222" t="s">
        <v>345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6</v>
      </c>
      <c r="CZ459" s="222" t="s">
        <v>345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6</v>
      </c>
      <c r="DK459" s="222" t="s">
        <v>345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6</v>
      </c>
      <c r="DV459" s="222" t="s">
        <v>345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6</v>
      </c>
      <c r="EG459" s="222" t="s">
        <v>345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6</v>
      </c>
      <c r="ER459" s="222" t="s">
        <v>345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 ht="12.75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 ht="12.75">
      <c r="B461" s="370" t="s">
        <v>344</v>
      </c>
      <c r="C461" s="371" t="s">
        <v>343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4</v>
      </c>
      <c r="AA461" s="222" t="s">
        <v>343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4</v>
      </c>
      <c r="AL461" s="222" t="s">
        <v>343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4</v>
      </c>
      <c r="AW461" s="222" t="s">
        <v>343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4</v>
      </c>
      <c r="BH461" s="222" t="s">
        <v>343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4</v>
      </c>
      <c r="BS461" s="222" t="s">
        <v>343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4</v>
      </c>
      <c r="CD461" s="222" t="s">
        <v>343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4</v>
      </c>
      <c r="CO461" s="222" t="s">
        <v>343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4</v>
      </c>
      <c r="CZ461" s="222" t="s">
        <v>343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4</v>
      </c>
      <c r="DK461" s="222" t="s">
        <v>343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4</v>
      </c>
      <c r="DV461" s="222" t="s">
        <v>343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4</v>
      </c>
      <c r="EG461" s="222" t="s">
        <v>343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4</v>
      </c>
      <c r="ER461" s="222" t="s">
        <v>343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 ht="12.75">
      <c r="B462" s="361"/>
      <c r="C462" s="372" t="s">
        <v>342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2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2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2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2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2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2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2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2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2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2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2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2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 ht="12.75">
      <c r="B463" s="361"/>
      <c r="C463" s="372" t="s">
        <v>341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1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1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1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1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1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1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1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1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1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1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1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1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 ht="12.75">
      <c r="B464" s="361"/>
      <c r="C464" s="372" t="s">
        <v>340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0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0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0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0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0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0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0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0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0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0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0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0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 ht="12.75">
      <c r="B465" s="361"/>
      <c r="C465" s="372" t="s">
        <v>339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39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39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39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39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39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39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39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39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39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39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39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39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 ht="12.75">
      <c r="B466" s="361"/>
      <c r="C466" s="372" t="s">
        <v>338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2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2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2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2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2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2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2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2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2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2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2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2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 ht="12.75">
      <c r="B467" s="361"/>
      <c r="C467" s="372" t="s">
        <v>772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8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8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8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8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8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8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8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8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8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8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8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8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 ht="12.75">
      <c r="B468" s="370" t="s">
        <v>336</v>
      </c>
      <c r="C468" s="371" t="s">
        <v>335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6</v>
      </c>
      <c r="AA468" s="222" t="s">
        <v>335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6</v>
      </c>
      <c r="AL468" s="222" t="s">
        <v>335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6</v>
      </c>
      <c r="AW468" s="222" t="s">
        <v>335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6</v>
      </c>
      <c r="BH468" s="222" t="s">
        <v>335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6</v>
      </c>
      <c r="BS468" s="222" t="s">
        <v>335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6</v>
      </c>
      <c r="CD468" s="222" t="s">
        <v>335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6</v>
      </c>
      <c r="CO468" s="222" t="s">
        <v>335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6</v>
      </c>
      <c r="CZ468" s="222" t="s">
        <v>335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6</v>
      </c>
      <c r="DK468" s="222" t="s">
        <v>335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6</v>
      </c>
      <c r="DV468" s="222" t="s">
        <v>335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6</v>
      </c>
      <c r="EG468" s="222" t="s">
        <v>335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6</v>
      </c>
      <c r="ER468" s="222" t="s">
        <v>335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 ht="12.75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 ht="12.75">
      <c r="B470" s="370" t="s">
        <v>334</v>
      </c>
      <c r="C470" s="371" t="s">
        <v>612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4</v>
      </c>
      <c r="AA470" s="222" t="s">
        <v>612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4</v>
      </c>
      <c r="AL470" s="222" t="s">
        <v>612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4</v>
      </c>
      <c r="AW470" s="222" t="s">
        <v>612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4</v>
      </c>
      <c r="BH470" s="222" t="s">
        <v>612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4</v>
      </c>
      <c r="BS470" s="222" t="s">
        <v>612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4</v>
      </c>
      <c r="CD470" s="222" t="s">
        <v>612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4</v>
      </c>
      <c r="CO470" s="222" t="s">
        <v>612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4</v>
      </c>
      <c r="CZ470" s="222" t="s">
        <v>612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4</v>
      </c>
      <c r="DK470" s="222" t="s">
        <v>612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4</v>
      </c>
      <c r="DV470" s="222" t="s">
        <v>612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4</v>
      </c>
      <c r="EG470" s="222" t="s">
        <v>612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4</v>
      </c>
      <c r="ER470" s="222" t="s">
        <v>612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thickBot="1">
      <c r="B471" s="370" t="s">
        <v>332</v>
      </c>
      <c r="C471" s="371" t="s">
        <v>331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2</v>
      </c>
      <c r="AA471" s="222" t="s">
        <v>331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2</v>
      </c>
      <c r="AL471" s="222" t="s">
        <v>331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2</v>
      </c>
      <c r="AW471" s="222" t="s">
        <v>331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2</v>
      </c>
      <c r="BH471" s="222" t="s">
        <v>331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2</v>
      </c>
      <c r="BS471" s="222" t="s">
        <v>331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2</v>
      </c>
      <c r="CD471" s="222" t="s">
        <v>331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2</v>
      </c>
      <c r="CO471" s="222" t="s">
        <v>331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2</v>
      </c>
      <c r="CZ471" s="222" t="s">
        <v>331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2</v>
      </c>
      <c r="DK471" s="222" t="s">
        <v>331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2</v>
      </c>
      <c r="DV471" s="222" t="s">
        <v>331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2</v>
      </c>
      <c r="EG471" s="222" t="s">
        <v>331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2</v>
      </c>
      <c r="ER471" s="222" t="s">
        <v>331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 ht="12.75">
      <c r="B472" s="374" t="s">
        <v>330</v>
      </c>
      <c r="C472" s="375" t="s">
        <v>329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0</v>
      </c>
      <c r="AA472" s="670" t="s">
        <v>329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0</v>
      </c>
      <c r="AL472" s="670" t="s">
        <v>329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0</v>
      </c>
      <c r="AW472" s="670" t="s">
        <v>329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0</v>
      </c>
      <c r="BH472" s="670" t="s">
        <v>329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0</v>
      </c>
      <c r="BS472" s="670" t="s">
        <v>329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0</v>
      </c>
      <c r="CD472" s="670" t="s">
        <v>329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0</v>
      </c>
      <c r="CO472" s="670" t="s">
        <v>329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0</v>
      </c>
      <c r="CZ472" s="670" t="s">
        <v>329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0</v>
      </c>
      <c r="DK472" s="670" t="s">
        <v>329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0</v>
      </c>
      <c r="DV472" s="670" t="s">
        <v>329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0</v>
      </c>
      <c r="EG472" s="670" t="s">
        <v>329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0</v>
      </c>
      <c r="ER472" s="670" t="s">
        <v>329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thickBot="1">
      <c r="B473" s="376" t="s">
        <v>328</v>
      </c>
      <c r="C473" s="377" t="s">
        <v>327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8</v>
      </c>
      <c r="AA473" s="245" t="s">
        <v>614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8</v>
      </c>
      <c r="AL473" s="245" t="s">
        <v>327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8</v>
      </c>
      <c r="AW473" s="245" t="s">
        <v>327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8</v>
      </c>
      <c r="BH473" s="245" t="s">
        <v>614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8</v>
      </c>
      <c r="BS473" s="245" t="s">
        <v>327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8</v>
      </c>
      <c r="CD473" s="245" t="s">
        <v>327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8</v>
      </c>
      <c r="CO473" s="245" t="s">
        <v>327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8</v>
      </c>
      <c r="CZ473" s="245" t="s">
        <v>327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8</v>
      </c>
      <c r="DK473" s="245" t="s">
        <v>327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8</v>
      </c>
      <c r="DV473" s="245" t="s">
        <v>327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8</v>
      </c>
      <c r="EG473" s="245" t="s">
        <v>327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8</v>
      </c>
      <c r="ER473" s="245" t="s">
        <v>327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 ht="12.75">
      <c r="B474" s="374" t="s">
        <v>326</v>
      </c>
      <c r="C474" s="375" t="s">
        <v>325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6</v>
      </c>
      <c r="AA474" s="771" t="s">
        <v>325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6</v>
      </c>
      <c r="AL474" s="771" t="s">
        <v>325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6</v>
      </c>
      <c r="AW474" s="771" t="s">
        <v>325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6</v>
      </c>
      <c r="BH474" s="771" t="s">
        <v>325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6</v>
      </c>
      <c r="BS474" s="771" t="s">
        <v>325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6</v>
      </c>
      <c r="CD474" s="771" t="s">
        <v>325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6</v>
      </c>
      <c r="CO474" s="771" t="s">
        <v>325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6</v>
      </c>
      <c r="CZ474" s="771" t="s">
        <v>325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6</v>
      </c>
      <c r="DK474" s="771" t="s">
        <v>325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6</v>
      </c>
      <c r="DV474" s="771" t="s">
        <v>325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6</v>
      </c>
      <c r="EG474" s="771" t="s">
        <v>325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6</v>
      </c>
      <c r="ER474" s="771" t="s">
        <v>325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 ht="12.75">
      <c r="B475" s="370" t="s">
        <v>324</v>
      </c>
      <c r="C475" s="371" t="s">
        <v>323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4</v>
      </c>
      <c r="AA475" s="222" t="s">
        <v>323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4</v>
      </c>
      <c r="AL475" s="222" t="s">
        <v>323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4</v>
      </c>
      <c r="AW475" s="222" t="s">
        <v>323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4</v>
      </c>
      <c r="BH475" s="222" t="s">
        <v>323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4</v>
      </c>
      <c r="BS475" s="222" t="s">
        <v>323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4</v>
      </c>
      <c r="CD475" s="222" t="s">
        <v>323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4</v>
      </c>
      <c r="CO475" s="222" t="s">
        <v>323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4</v>
      </c>
      <c r="CZ475" s="222" t="s">
        <v>323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4</v>
      </c>
      <c r="DK475" s="222" t="s">
        <v>323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4</v>
      </c>
      <c r="DV475" s="222" t="s">
        <v>323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4</v>
      </c>
      <c r="EG475" s="222" t="s">
        <v>323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4</v>
      </c>
      <c r="ER475" s="222" t="s">
        <v>323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thickBot="1">
      <c r="B476" s="376" t="s">
        <v>322</v>
      </c>
      <c r="C476" s="377" t="s">
        <v>321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2</v>
      </c>
      <c r="AA476" s="222" t="s">
        <v>321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2</v>
      </c>
      <c r="AL476" s="222" t="s">
        <v>321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2</v>
      </c>
      <c r="AW476" s="222" t="s">
        <v>321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2</v>
      </c>
      <c r="BH476" s="222" t="s">
        <v>321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2</v>
      </c>
      <c r="BS476" s="222" t="s">
        <v>321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2</v>
      </c>
      <c r="CD476" s="222" t="s">
        <v>321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2</v>
      </c>
      <c r="CO476" s="222" t="s">
        <v>321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2</v>
      </c>
      <c r="CZ476" s="222" t="s">
        <v>321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2</v>
      </c>
      <c r="DK476" s="222" t="s">
        <v>321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2</v>
      </c>
      <c r="DV476" s="222" t="s">
        <v>321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2</v>
      </c>
      <c r="EG476" s="222" t="s">
        <v>321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2</v>
      </c>
      <c r="ER476" s="222" t="s">
        <v>321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 ht="12.75">
      <c r="B477" s="370" t="s">
        <v>420</v>
      </c>
      <c r="C477" s="371" t="s">
        <v>421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0</v>
      </c>
      <c r="AA477" s="670" t="s">
        <v>421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0</v>
      </c>
      <c r="AL477" s="670" t="s">
        <v>421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0</v>
      </c>
      <c r="AW477" s="670" t="s">
        <v>421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0</v>
      </c>
      <c r="BH477" s="670" t="s">
        <v>421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0</v>
      </c>
      <c r="BS477" s="670" t="s">
        <v>421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0</v>
      </c>
      <c r="CD477" s="670" t="s">
        <v>421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0</v>
      </c>
      <c r="CO477" s="670" t="s">
        <v>421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0</v>
      </c>
      <c r="CZ477" s="670" t="s">
        <v>421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0</v>
      </c>
      <c r="DK477" s="670" t="s">
        <v>421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0</v>
      </c>
      <c r="DV477" s="670" t="s">
        <v>421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0</v>
      </c>
      <c r="EG477" s="670" t="s">
        <v>421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0</v>
      </c>
      <c r="ER477" s="670" t="s">
        <v>421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 ht="12.75">
      <c r="B478" s="361"/>
      <c r="C478" s="372" t="s">
        <v>422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2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2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2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2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2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2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2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2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2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2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2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2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 ht="12.75">
      <c r="B479" s="361"/>
      <c r="C479" s="372" t="s">
        <v>423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3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3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3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3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3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3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3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3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3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3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3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3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 ht="12.75">
      <c r="B480" s="361"/>
      <c r="C480" s="372" t="s">
        <v>424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3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3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3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3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4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4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4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4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4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4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4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4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 ht="12.75">
      <c r="B481" s="361"/>
      <c r="C481" s="372" t="s">
        <v>425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4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4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4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4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5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5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5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5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5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5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5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5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 ht="12.75">
      <c r="B482" s="361"/>
      <c r="C482" s="372" t="s">
        <v>426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6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6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6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6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6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6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6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6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6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6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6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6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 ht="12.75">
      <c r="B483" s="370" t="s">
        <v>429</v>
      </c>
      <c r="C483" s="371" t="s">
        <v>430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29</v>
      </c>
      <c r="AA483" s="222" t="s">
        <v>430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29</v>
      </c>
      <c r="AL483" s="222" t="s">
        <v>430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29</v>
      </c>
      <c r="AW483" s="222" t="s">
        <v>430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29</v>
      </c>
      <c r="BH483" s="222" t="s">
        <v>430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29</v>
      </c>
      <c r="BS483" s="222" t="s">
        <v>430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29</v>
      </c>
      <c r="CD483" s="222" t="s">
        <v>430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29</v>
      </c>
      <c r="CO483" s="222" t="s">
        <v>430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29</v>
      </c>
      <c r="CZ483" s="222" t="s">
        <v>430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29</v>
      </c>
      <c r="DK483" s="222" t="s">
        <v>430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29</v>
      </c>
      <c r="DV483" s="222" t="s">
        <v>430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29</v>
      </c>
      <c r="EG483" s="222" t="s">
        <v>430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29</v>
      </c>
      <c r="ER483" s="222" t="s">
        <v>430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 ht="12.75">
      <c r="B484" s="361"/>
      <c r="C484" s="372" t="s">
        <v>353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3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3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3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3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3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3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3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3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3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3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3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3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 ht="12.75">
      <c r="B485" s="361"/>
      <c r="C485" s="372" t="s">
        <v>431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1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1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1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1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1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1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1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1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1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1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1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1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 ht="12.75">
      <c r="B486" s="361"/>
      <c r="C486" s="372" t="s">
        <v>432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5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0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0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5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2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2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2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2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2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2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2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2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 ht="12.75">
      <c r="B487" s="361"/>
      <c r="C487" s="372" t="s">
        <v>433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6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6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6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6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3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3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3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3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3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3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3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3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thickBot="1">
      <c r="B488" s="483"/>
      <c r="C488" s="484" t="s">
        <v>434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4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4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4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4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4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4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4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4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4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4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4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4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 ht="12.75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7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1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3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6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29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1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3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5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7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39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1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3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 ht="12.75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 ht="12.75">
      <c r="B493" s="352" t="s">
        <v>417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7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7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7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7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7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7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7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7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7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7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7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7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6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6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6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6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6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6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6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6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6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6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6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6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657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7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7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7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7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7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7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7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7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7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7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7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7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5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1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3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4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5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6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7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8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79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0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1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2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3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19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19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19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19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19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19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19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19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19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19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19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19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19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3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3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3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3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3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3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3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3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3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3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3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3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3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356"/>
      <c r="C499" s="357"/>
      <c r="D499" s="436" t="s">
        <v>412</v>
      </c>
      <c r="E499" s="437"/>
      <c r="F499" s="437"/>
      <c r="G499" s="437"/>
      <c r="H499" s="437"/>
      <c r="I499" s="437"/>
      <c r="J499" s="123" t="s">
        <v>685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2</v>
      </c>
      <c r="AC499" s="457"/>
      <c r="AD499" s="457"/>
      <c r="AE499" s="457"/>
      <c r="AF499" s="457"/>
      <c r="AG499" s="457"/>
      <c r="AH499" s="185" t="s">
        <v>685</v>
      </c>
      <c r="AI499" s="458"/>
      <c r="AK499" s="181"/>
      <c r="AL499" s="182"/>
      <c r="AM499" s="456" t="s">
        <v>412</v>
      </c>
      <c r="AN499" s="457"/>
      <c r="AO499" s="457"/>
      <c r="AP499" s="457"/>
      <c r="AQ499" s="457"/>
      <c r="AR499" s="457"/>
      <c r="AS499" s="185" t="s">
        <v>685</v>
      </c>
      <c r="AT499" s="458"/>
      <c r="AV499" s="181"/>
      <c r="AW499" s="182"/>
      <c r="AX499" s="456" t="s">
        <v>412</v>
      </c>
      <c r="AY499" s="457"/>
      <c r="AZ499" s="457"/>
      <c r="BA499" s="457"/>
      <c r="BB499" s="457"/>
      <c r="BC499" s="457"/>
      <c r="BD499" s="185" t="s">
        <v>685</v>
      </c>
      <c r="BE499" s="458"/>
      <c r="BG499" s="181"/>
      <c r="BH499" s="182"/>
      <c r="BI499" s="456" t="s">
        <v>412</v>
      </c>
      <c r="BJ499" s="457"/>
      <c r="BK499" s="457"/>
      <c r="BL499" s="457"/>
      <c r="BM499" s="457"/>
      <c r="BN499" s="457"/>
      <c r="BO499" s="185" t="s">
        <v>685</v>
      </c>
      <c r="BP499" s="458"/>
      <c r="BR499" s="181"/>
      <c r="BS499" s="182"/>
      <c r="BT499" s="456" t="s">
        <v>412</v>
      </c>
      <c r="BU499" s="457"/>
      <c r="BV499" s="457"/>
      <c r="BW499" s="457"/>
      <c r="BX499" s="457"/>
      <c r="BY499" s="457"/>
      <c r="BZ499" s="185" t="s">
        <v>685</v>
      </c>
      <c r="CA499" s="458"/>
      <c r="CC499" s="181"/>
      <c r="CD499" s="182"/>
      <c r="CE499" s="456" t="s">
        <v>412</v>
      </c>
      <c r="CF499" s="457"/>
      <c r="CG499" s="457"/>
      <c r="CH499" s="457"/>
      <c r="CI499" s="457"/>
      <c r="CJ499" s="457"/>
      <c r="CK499" s="185" t="s">
        <v>685</v>
      </c>
      <c r="CL499" s="458"/>
      <c r="CN499" s="181"/>
      <c r="CO499" s="182"/>
      <c r="CP499" s="456" t="s">
        <v>412</v>
      </c>
      <c r="CQ499" s="457"/>
      <c r="CR499" s="457"/>
      <c r="CS499" s="457"/>
      <c r="CT499" s="457"/>
      <c r="CU499" s="457"/>
      <c r="CV499" s="185" t="s">
        <v>685</v>
      </c>
      <c r="CW499" s="458"/>
      <c r="CY499" s="181"/>
      <c r="CZ499" s="182"/>
      <c r="DA499" s="456" t="s">
        <v>412</v>
      </c>
      <c r="DB499" s="457"/>
      <c r="DC499" s="457"/>
      <c r="DD499" s="457"/>
      <c r="DE499" s="457"/>
      <c r="DF499" s="457"/>
      <c r="DG499" s="185" t="s">
        <v>685</v>
      </c>
      <c r="DH499" s="458"/>
      <c r="DJ499" s="181"/>
      <c r="DK499" s="182"/>
      <c r="DL499" s="456" t="s">
        <v>412</v>
      </c>
      <c r="DM499" s="457"/>
      <c r="DN499" s="457"/>
      <c r="DO499" s="457"/>
      <c r="DP499" s="457"/>
      <c r="DQ499" s="457"/>
      <c r="DR499" s="185" t="s">
        <v>685</v>
      </c>
      <c r="DS499" s="458"/>
      <c r="DU499" s="181"/>
      <c r="DV499" s="182"/>
      <c r="DW499" s="456" t="s">
        <v>412</v>
      </c>
      <c r="DX499" s="457"/>
      <c r="DY499" s="457"/>
      <c r="DZ499" s="457"/>
      <c r="EA499" s="457"/>
      <c r="EB499" s="457"/>
      <c r="EC499" s="185" t="s">
        <v>685</v>
      </c>
      <c r="ED499" s="458"/>
      <c r="EF499" s="181"/>
      <c r="EG499" s="182"/>
      <c r="EH499" s="456" t="s">
        <v>412</v>
      </c>
      <c r="EI499" s="457"/>
      <c r="EJ499" s="457"/>
      <c r="EK499" s="457"/>
      <c r="EL499" s="457"/>
      <c r="EM499" s="457"/>
      <c r="EN499" s="185" t="s">
        <v>685</v>
      </c>
      <c r="EO499" s="458"/>
      <c r="EQ499" s="181"/>
      <c r="ER499" s="182"/>
      <c r="ES499" s="456" t="s">
        <v>412</v>
      </c>
      <c r="ET499" s="457"/>
      <c r="EU499" s="457"/>
      <c r="EV499" s="457"/>
      <c r="EW499" s="457"/>
      <c r="EX499" s="457"/>
      <c r="EY499" s="185" t="s">
        <v>685</v>
      </c>
      <c r="EZ499" s="458"/>
    </row>
    <row r="500" spans="2:156" ht="12.75">
      <c r="B500" s="361"/>
      <c r="C500" s="362" t="s">
        <v>410</v>
      </c>
      <c r="D500" s="438" t="s">
        <v>409</v>
      </c>
      <c r="E500" s="439" t="s">
        <v>408</v>
      </c>
      <c r="F500" s="438" t="s">
        <v>407</v>
      </c>
      <c r="G500" s="438" t="s">
        <v>406</v>
      </c>
      <c r="H500" s="438" t="s">
        <v>405</v>
      </c>
      <c r="I500" s="438" t="s">
        <v>404</v>
      </c>
      <c r="J500" s="128" t="s">
        <v>686</v>
      </c>
      <c r="K500" s="513" t="s">
        <v>402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0</v>
      </c>
      <c r="AB500" s="459" t="s">
        <v>409</v>
      </c>
      <c r="AC500" s="460" t="s">
        <v>408</v>
      </c>
      <c r="AD500" s="459" t="s">
        <v>407</v>
      </c>
      <c r="AE500" s="459" t="s">
        <v>406</v>
      </c>
      <c r="AF500" s="459" t="s">
        <v>405</v>
      </c>
      <c r="AG500" s="459" t="s">
        <v>404</v>
      </c>
      <c r="AH500" s="198" t="s">
        <v>686</v>
      </c>
      <c r="AI500" s="461" t="s">
        <v>402</v>
      </c>
      <c r="AK500" s="194"/>
      <c r="AL500" s="195" t="s">
        <v>410</v>
      </c>
      <c r="AM500" s="459" t="s">
        <v>409</v>
      </c>
      <c r="AN500" s="460" t="s">
        <v>408</v>
      </c>
      <c r="AO500" s="459" t="s">
        <v>407</v>
      </c>
      <c r="AP500" s="459" t="s">
        <v>406</v>
      </c>
      <c r="AQ500" s="459" t="s">
        <v>405</v>
      </c>
      <c r="AR500" s="459" t="s">
        <v>404</v>
      </c>
      <c r="AS500" s="198" t="s">
        <v>686</v>
      </c>
      <c r="AT500" s="461" t="s">
        <v>402</v>
      </c>
      <c r="AV500" s="194"/>
      <c r="AW500" s="195" t="s">
        <v>410</v>
      </c>
      <c r="AX500" s="459" t="s">
        <v>409</v>
      </c>
      <c r="AY500" s="460" t="s">
        <v>408</v>
      </c>
      <c r="AZ500" s="459" t="s">
        <v>407</v>
      </c>
      <c r="BA500" s="459" t="s">
        <v>406</v>
      </c>
      <c r="BB500" s="459" t="s">
        <v>405</v>
      </c>
      <c r="BC500" s="459" t="s">
        <v>404</v>
      </c>
      <c r="BD500" s="198" t="s">
        <v>686</v>
      </c>
      <c r="BE500" s="461" t="s">
        <v>402</v>
      </c>
      <c r="BG500" s="194"/>
      <c r="BH500" s="195" t="s">
        <v>410</v>
      </c>
      <c r="BI500" s="459" t="s">
        <v>409</v>
      </c>
      <c r="BJ500" s="460" t="s">
        <v>408</v>
      </c>
      <c r="BK500" s="459" t="s">
        <v>407</v>
      </c>
      <c r="BL500" s="459" t="s">
        <v>406</v>
      </c>
      <c r="BM500" s="459" t="s">
        <v>405</v>
      </c>
      <c r="BN500" s="459" t="s">
        <v>404</v>
      </c>
      <c r="BO500" s="198" t="s">
        <v>686</v>
      </c>
      <c r="BP500" s="461" t="s">
        <v>402</v>
      </c>
      <c r="BR500" s="194"/>
      <c r="BS500" s="195" t="s">
        <v>410</v>
      </c>
      <c r="BT500" s="459" t="s">
        <v>409</v>
      </c>
      <c r="BU500" s="460" t="s">
        <v>408</v>
      </c>
      <c r="BV500" s="459" t="s">
        <v>407</v>
      </c>
      <c r="BW500" s="459" t="s">
        <v>406</v>
      </c>
      <c r="BX500" s="459" t="s">
        <v>405</v>
      </c>
      <c r="BY500" s="459" t="s">
        <v>404</v>
      </c>
      <c r="BZ500" s="198" t="s">
        <v>686</v>
      </c>
      <c r="CA500" s="461" t="s">
        <v>402</v>
      </c>
      <c r="CC500" s="194"/>
      <c r="CD500" s="195" t="s">
        <v>410</v>
      </c>
      <c r="CE500" s="459" t="s">
        <v>409</v>
      </c>
      <c r="CF500" s="460" t="s">
        <v>408</v>
      </c>
      <c r="CG500" s="459" t="s">
        <v>407</v>
      </c>
      <c r="CH500" s="459" t="s">
        <v>406</v>
      </c>
      <c r="CI500" s="459" t="s">
        <v>405</v>
      </c>
      <c r="CJ500" s="459" t="s">
        <v>404</v>
      </c>
      <c r="CK500" s="198" t="s">
        <v>686</v>
      </c>
      <c r="CL500" s="461" t="s">
        <v>402</v>
      </c>
      <c r="CN500" s="194"/>
      <c r="CO500" s="195" t="s">
        <v>410</v>
      </c>
      <c r="CP500" s="459" t="s">
        <v>409</v>
      </c>
      <c r="CQ500" s="460" t="s">
        <v>408</v>
      </c>
      <c r="CR500" s="459" t="s">
        <v>407</v>
      </c>
      <c r="CS500" s="459" t="s">
        <v>406</v>
      </c>
      <c r="CT500" s="459" t="s">
        <v>405</v>
      </c>
      <c r="CU500" s="459" t="s">
        <v>404</v>
      </c>
      <c r="CV500" s="198" t="s">
        <v>686</v>
      </c>
      <c r="CW500" s="461" t="s">
        <v>402</v>
      </c>
      <c r="CY500" s="194"/>
      <c r="CZ500" s="195" t="s">
        <v>410</v>
      </c>
      <c r="DA500" s="459" t="s">
        <v>409</v>
      </c>
      <c r="DB500" s="460" t="s">
        <v>408</v>
      </c>
      <c r="DC500" s="459" t="s">
        <v>407</v>
      </c>
      <c r="DD500" s="459" t="s">
        <v>406</v>
      </c>
      <c r="DE500" s="459" t="s">
        <v>405</v>
      </c>
      <c r="DF500" s="459" t="s">
        <v>404</v>
      </c>
      <c r="DG500" s="198" t="s">
        <v>686</v>
      </c>
      <c r="DH500" s="461" t="s">
        <v>402</v>
      </c>
      <c r="DJ500" s="194"/>
      <c r="DK500" s="195" t="s">
        <v>410</v>
      </c>
      <c r="DL500" s="459" t="s">
        <v>409</v>
      </c>
      <c r="DM500" s="460" t="s">
        <v>408</v>
      </c>
      <c r="DN500" s="459" t="s">
        <v>407</v>
      </c>
      <c r="DO500" s="459" t="s">
        <v>406</v>
      </c>
      <c r="DP500" s="459" t="s">
        <v>405</v>
      </c>
      <c r="DQ500" s="459" t="s">
        <v>404</v>
      </c>
      <c r="DR500" s="198" t="s">
        <v>686</v>
      </c>
      <c r="DS500" s="461" t="s">
        <v>402</v>
      </c>
      <c r="DU500" s="194"/>
      <c r="DV500" s="195" t="s">
        <v>410</v>
      </c>
      <c r="DW500" s="459" t="s">
        <v>409</v>
      </c>
      <c r="DX500" s="460" t="s">
        <v>408</v>
      </c>
      <c r="DY500" s="459" t="s">
        <v>407</v>
      </c>
      <c r="DZ500" s="459" t="s">
        <v>406</v>
      </c>
      <c r="EA500" s="459" t="s">
        <v>405</v>
      </c>
      <c r="EB500" s="459" t="s">
        <v>404</v>
      </c>
      <c r="EC500" s="198" t="s">
        <v>686</v>
      </c>
      <c r="ED500" s="461" t="s">
        <v>402</v>
      </c>
      <c r="EF500" s="194"/>
      <c r="EG500" s="195" t="s">
        <v>410</v>
      </c>
      <c r="EH500" s="459" t="s">
        <v>409</v>
      </c>
      <c r="EI500" s="460" t="s">
        <v>408</v>
      </c>
      <c r="EJ500" s="459" t="s">
        <v>407</v>
      </c>
      <c r="EK500" s="459" t="s">
        <v>406</v>
      </c>
      <c r="EL500" s="459" t="s">
        <v>405</v>
      </c>
      <c r="EM500" s="459" t="s">
        <v>404</v>
      </c>
      <c r="EN500" s="198" t="s">
        <v>686</v>
      </c>
      <c r="EO500" s="461" t="s">
        <v>402</v>
      </c>
      <c r="EQ500" s="194"/>
      <c r="ER500" s="195" t="s">
        <v>410</v>
      </c>
      <c r="ES500" s="459" t="s">
        <v>409</v>
      </c>
      <c r="ET500" s="460" t="s">
        <v>408</v>
      </c>
      <c r="EU500" s="459" t="s">
        <v>407</v>
      </c>
      <c r="EV500" s="459" t="s">
        <v>406</v>
      </c>
      <c r="EW500" s="459" t="s">
        <v>405</v>
      </c>
      <c r="EX500" s="459" t="s">
        <v>404</v>
      </c>
      <c r="EY500" s="198" t="s">
        <v>686</v>
      </c>
      <c r="EZ500" s="461" t="s">
        <v>402</v>
      </c>
    </row>
    <row r="501" spans="2:156" ht="12.75">
      <c r="B501" s="361"/>
      <c r="C501" s="366"/>
      <c r="D501" s="440" t="s">
        <v>401</v>
      </c>
      <c r="E501" s="440" t="s">
        <v>400</v>
      </c>
      <c r="F501" s="440" t="s">
        <v>399</v>
      </c>
      <c r="G501" s="440" t="s">
        <v>398</v>
      </c>
      <c r="H501" s="441" t="s">
        <v>397</v>
      </c>
      <c r="I501" s="442"/>
      <c r="J501" s="128"/>
      <c r="K501" s="514"/>
      <c r="L501" s="608" t="s">
        <v>1183</v>
      </c>
      <c r="M501" s="609" t="s">
        <v>1184</v>
      </c>
      <c r="N501" s="609" t="s">
        <v>1185</v>
      </c>
      <c r="O501" s="609" t="s">
        <v>1186</v>
      </c>
      <c r="P501" s="609" t="s">
        <v>1187</v>
      </c>
      <c r="Q501" s="609" t="s">
        <v>1188</v>
      </c>
      <c r="R501" s="609" t="s">
        <v>1189</v>
      </c>
      <c r="S501" s="609" t="s">
        <v>1190</v>
      </c>
      <c r="T501" s="609" t="s">
        <v>1191</v>
      </c>
      <c r="U501" s="609" t="s">
        <v>1192</v>
      </c>
      <c r="V501" s="609" t="s">
        <v>1193</v>
      </c>
      <c r="W501" s="610" t="s">
        <v>1194</v>
      </c>
      <c r="Z501" s="194"/>
      <c r="AA501" s="207"/>
      <c r="AB501" s="462" t="s">
        <v>401</v>
      </c>
      <c r="AC501" s="462" t="s">
        <v>400</v>
      </c>
      <c r="AD501" s="462" t="s">
        <v>399</v>
      </c>
      <c r="AE501" s="462" t="s">
        <v>398</v>
      </c>
      <c r="AF501" s="463" t="s">
        <v>397</v>
      </c>
      <c r="AG501" s="464"/>
      <c r="AH501" s="198"/>
      <c r="AI501" s="465"/>
      <c r="AK501" s="194"/>
      <c r="AL501" s="207"/>
      <c r="AM501" s="462" t="s">
        <v>401</v>
      </c>
      <c r="AN501" s="462" t="s">
        <v>400</v>
      </c>
      <c r="AO501" s="462" t="s">
        <v>399</v>
      </c>
      <c r="AP501" s="462" t="s">
        <v>398</v>
      </c>
      <c r="AQ501" s="463" t="s">
        <v>397</v>
      </c>
      <c r="AR501" s="464"/>
      <c r="AS501" s="198"/>
      <c r="AT501" s="465"/>
      <c r="AV501" s="194"/>
      <c r="AW501" s="207"/>
      <c r="AX501" s="462" t="s">
        <v>401</v>
      </c>
      <c r="AY501" s="462" t="s">
        <v>400</v>
      </c>
      <c r="AZ501" s="462" t="s">
        <v>399</v>
      </c>
      <c r="BA501" s="462" t="s">
        <v>398</v>
      </c>
      <c r="BB501" s="463" t="s">
        <v>397</v>
      </c>
      <c r="BC501" s="464"/>
      <c r="BD501" s="198"/>
      <c r="BE501" s="465"/>
      <c r="BG501" s="194"/>
      <c r="BH501" s="207"/>
      <c r="BI501" s="462" t="s">
        <v>401</v>
      </c>
      <c r="BJ501" s="462" t="s">
        <v>400</v>
      </c>
      <c r="BK501" s="462" t="s">
        <v>399</v>
      </c>
      <c r="BL501" s="462" t="s">
        <v>398</v>
      </c>
      <c r="BM501" s="463" t="s">
        <v>397</v>
      </c>
      <c r="BN501" s="464"/>
      <c r="BO501" s="198"/>
      <c r="BP501" s="465"/>
      <c r="BR501" s="194"/>
      <c r="BS501" s="207"/>
      <c r="BT501" s="462" t="s">
        <v>401</v>
      </c>
      <c r="BU501" s="462" t="s">
        <v>400</v>
      </c>
      <c r="BV501" s="462" t="s">
        <v>399</v>
      </c>
      <c r="BW501" s="462" t="s">
        <v>398</v>
      </c>
      <c r="BX501" s="463" t="s">
        <v>397</v>
      </c>
      <c r="BY501" s="464"/>
      <c r="BZ501" s="198"/>
      <c r="CA501" s="465"/>
      <c r="CC501" s="194"/>
      <c r="CD501" s="207"/>
      <c r="CE501" s="462" t="s">
        <v>401</v>
      </c>
      <c r="CF501" s="462" t="s">
        <v>400</v>
      </c>
      <c r="CG501" s="462" t="s">
        <v>399</v>
      </c>
      <c r="CH501" s="462" t="s">
        <v>398</v>
      </c>
      <c r="CI501" s="463" t="s">
        <v>397</v>
      </c>
      <c r="CJ501" s="464"/>
      <c r="CK501" s="198"/>
      <c r="CL501" s="465"/>
      <c r="CN501" s="194"/>
      <c r="CO501" s="207"/>
      <c r="CP501" s="462" t="s">
        <v>401</v>
      </c>
      <c r="CQ501" s="462" t="s">
        <v>400</v>
      </c>
      <c r="CR501" s="462" t="s">
        <v>399</v>
      </c>
      <c r="CS501" s="462" t="s">
        <v>398</v>
      </c>
      <c r="CT501" s="463" t="s">
        <v>397</v>
      </c>
      <c r="CU501" s="464"/>
      <c r="CV501" s="198"/>
      <c r="CW501" s="465"/>
      <c r="CY501" s="194"/>
      <c r="CZ501" s="207"/>
      <c r="DA501" s="462" t="s">
        <v>401</v>
      </c>
      <c r="DB501" s="462" t="s">
        <v>400</v>
      </c>
      <c r="DC501" s="462" t="s">
        <v>399</v>
      </c>
      <c r="DD501" s="462" t="s">
        <v>398</v>
      </c>
      <c r="DE501" s="463" t="s">
        <v>397</v>
      </c>
      <c r="DF501" s="464"/>
      <c r="DG501" s="198"/>
      <c r="DH501" s="465"/>
      <c r="DJ501" s="194"/>
      <c r="DK501" s="207"/>
      <c r="DL501" s="462" t="s">
        <v>401</v>
      </c>
      <c r="DM501" s="462" t="s">
        <v>400</v>
      </c>
      <c r="DN501" s="462" t="s">
        <v>399</v>
      </c>
      <c r="DO501" s="462" t="s">
        <v>398</v>
      </c>
      <c r="DP501" s="463" t="s">
        <v>397</v>
      </c>
      <c r="DQ501" s="464"/>
      <c r="DR501" s="198" t="s">
        <v>396</v>
      </c>
      <c r="DS501" s="465"/>
      <c r="DU501" s="194"/>
      <c r="DV501" s="207"/>
      <c r="DW501" s="462" t="s">
        <v>401</v>
      </c>
      <c r="DX501" s="462" t="s">
        <v>400</v>
      </c>
      <c r="DY501" s="462" t="s">
        <v>399</v>
      </c>
      <c r="DZ501" s="462" t="s">
        <v>398</v>
      </c>
      <c r="EA501" s="463" t="s">
        <v>397</v>
      </c>
      <c r="EB501" s="464"/>
      <c r="EC501" s="198" t="s">
        <v>396</v>
      </c>
      <c r="ED501" s="465"/>
      <c r="EF501" s="194"/>
      <c r="EG501" s="207"/>
      <c r="EH501" s="462" t="s">
        <v>401</v>
      </c>
      <c r="EI501" s="462" t="s">
        <v>400</v>
      </c>
      <c r="EJ501" s="462" t="s">
        <v>399</v>
      </c>
      <c r="EK501" s="462" t="s">
        <v>398</v>
      </c>
      <c r="EL501" s="463" t="s">
        <v>397</v>
      </c>
      <c r="EM501" s="464"/>
      <c r="EN501" s="198" t="s">
        <v>396</v>
      </c>
      <c r="EO501" s="465"/>
      <c r="EQ501" s="194"/>
      <c r="ER501" s="207"/>
      <c r="ES501" s="462" t="s">
        <v>401</v>
      </c>
      <c r="ET501" s="462" t="s">
        <v>400</v>
      </c>
      <c r="EU501" s="462" t="s">
        <v>399</v>
      </c>
      <c r="EV501" s="462" t="s">
        <v>398</v>
      </c>
      <c r="EW501" s="463" t="s">
        <v>397</v>
      </c>
      <c r="EX501" s="464"/>
      <c r="EY501" s="198" t="s">
        <v>396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5</v>
      </c>
      <c r="C503" s="345" t="s">
        <v>394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5</v>
      </c>
      <c r="AA503" s="222" t="s">
        <v>394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5</v>
      </c>
      <c r="AL503" s="222" t="s">
        <v>394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5</v>
      </c>
      <c r="AW503" s="222" t="s">
        <v>394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5</v>
      </c>
      <c r="BH503" s="222" t="s">
        <v>394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5</v>
      </c>
      <c r="BS503" s="222" t="s">
        <v>394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5</v>
      </c>
      <c r="CD503" s="222" t="s">
        <v>394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5</v>
      </c>
      <c r="CO503" s="222" t="s">
        <v>394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5</v>
      </c>
      <c r="CZ503" s="222" t="s">
        <v>394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5</v>
      </c>
      <c r="DK503" s="222" t="s">
        <v>394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5</v>
      </c>
      <c r="DV503" s="222" t="s">
        <v>394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5</v>
      </c>
      <c r="EG503" s="222" t="s">
        <v>394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5</v>
      </c>
      <c r="ER503" s="222" t="s">
        <v>394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3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3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3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3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3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3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3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3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3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3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3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3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3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2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2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2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2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2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2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2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2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2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2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2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2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2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1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1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1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1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1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1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1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1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1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1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1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1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1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0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0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0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0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0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0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0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0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0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0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0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0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0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89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89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89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89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89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89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89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89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89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89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89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89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89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0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0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0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0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0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0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0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0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0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0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0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0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0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3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3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3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3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3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3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3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3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3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3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3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3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3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8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8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8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8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8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8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8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8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8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8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8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8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8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7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7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7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7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7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7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7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7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7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7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7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7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7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6</v>
      </c>
      <c r="C514" s="349" t="s">
        <v>385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6</v>
      </c>
      <c r="AA514" s="222" t="s">
        <v>385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6</v>
      </c>
      <c r="AL514" s="222" t="s">
        <v>385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6</v>
      </c>
      <c r="AW514" s="222" t="s">
        <v>385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6</v>
      </c>
      <c r="BH514" s="222" t="s">
        <v>385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6</v>
      </c>
      <c r="BS514" s="222" t="s">
        <v>385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6</v>
      </c>
      <c r="CD514" s="222" t="s">
        <v>385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6</v>
      </c>
      <c r="CO514" s="222" t="s">
        <v>385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6</v>
      </c>
      <c r="CZ514" s="222" t="s">
        <v>385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6</v>
      </c>
      <c r="DK514" s="222" t="s">
        <v>385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6</v>
      </c>
      <c r="DV514" s="222" t="s">
        <v>385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6</v>
      </c>
      <c r="EG514" s="222" t="s">
        <v>385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6</v>
      </c>
      <c r="ER514" s="222" t="s">
        <v>385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4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4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4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4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4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4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4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4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4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4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4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4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4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3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3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3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3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3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3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3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3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3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3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3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3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3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2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2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2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2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2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2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2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2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2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2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2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2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2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1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1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1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1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1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1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1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1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1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1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1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1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1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0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0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0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0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0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0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0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0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0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0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0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0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0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79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79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79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79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79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79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79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79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79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79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79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79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79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8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8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8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8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8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8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8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8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8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8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8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8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8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7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7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7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7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7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7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7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7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7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7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7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7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7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6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6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6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6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6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6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6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6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6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6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6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6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6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5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5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5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5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5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5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5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5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5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5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5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5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5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4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4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4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4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4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4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4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4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4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4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4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4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4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3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3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3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3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3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3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3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3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3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3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3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3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3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2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2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2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2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2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2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2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2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2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2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2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2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2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1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1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1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1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1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1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1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1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1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1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1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1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1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5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5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5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5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5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5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5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5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5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5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5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5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5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0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0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0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0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0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0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0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0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0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0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0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0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0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1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1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1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1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1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1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1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1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1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1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1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1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1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2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2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2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2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2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2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2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2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2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2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2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2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2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3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3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3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3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3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3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3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3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3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3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3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3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3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69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69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69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69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69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69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69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69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69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69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69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69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69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8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8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8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8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8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8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8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8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8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8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8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8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8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7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7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7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7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7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7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7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7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7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7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7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7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7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6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6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6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6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6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6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6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6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6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6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6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6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6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5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5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5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5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5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5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5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5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5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5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5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5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5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4</v>
      </c>
      <c r="C540" s="371" t="s">
        <v>363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4</v>
      </c>
      <c r="AA540" s="222" t="s">
        <v>363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4</v>
      </c>
      <c r="AL540" s="222" t="s">
        <v>363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4</v>
      </c>
      <c r="AW540" s="222" t="s">
        <v>363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4</v>
      </c>
      <c r="BH540" s="222" t="s">
        <v>363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4</v>
      </c>
      <c r="BS540" s="222" t="s">
        <v>363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4</v>
      </c>
      <c r="CD540" s="222" t="s">
        <v>363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4</v>
      </c>
      <c r="CO540" s="222" t="s">
        <v>363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4</v>
      </c>
      <c r="CZ540" s="222" t="s">
        <v>363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4</v>
      </c>
      <c r="DK540" s="222" t="s">
        <v>363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4</v>
      </c>
      <c r="DV540" s="222" t="s">
        <v>363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4</v>
      </c>
      <c r="EG540" s="222" t="s">
        <v>363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4</v>
      </c>
      <c r="ER540" s="222" t="s">
        <v>363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2</v>
      </c>
      <c r="C542" s="345" t="s">
        <v>361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2</v>
      </c>
      <c r="AA542" s="222" t="s">
        <v>361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2</v>
      </c>
      <c r="AL542" s="222" t="s">
        <v>361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2</v>
      </c>
      <c r="AW542" s="222" t="s">
        <v>361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2</v>
      </c>
      <c r="BH542" s="222" t="s">
        <v>361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2</v>
      </c>
      <c r="BS542" s="222" t="s">
        <v>361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2</v>
      </c>
      <c r="CD542" s="222" t="s">
        <v>361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2</v>
      </c>
      <c r="CO542" s="222" t="s">
        <v>361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2</v>
      </c>
      <c r="CZ542" s="222" t="s">
        <v>361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2</v>
      </c>
      <c r="DK542" s="222" t="s">
        <v>361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2</v>
      </c>
      <c r="DV542" s="222" t="s">
        <v>361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2</v>
      </c>
      <c r="EG542" s="222" t="s">
        <v>361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2</v>
      </c>
      <c r="ER542" s="222" t="s">
        <v>361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0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0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0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0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0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0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0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0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0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0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0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0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0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59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59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59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59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59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59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59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59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59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59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59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59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59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8</v>
      </c>
      <c r="C545" s="349" t="s">
        <v>357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8</v>
      </c>
      <c r="AA545" s="222" t="s">
        <v>357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8</v>
      </c>
      <c r="AL545" s="222" t="s">
        <v>357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8</v>
      </c>
      <c r="AW545" s="222" t="s">
        <v>357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8</v>
      </c>
      <c r="BH545" s="222" t="s">
        <v>357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8</v>
      </c>
      <c r="BS545" s="222" t="s">
        <v>357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8</v>
      </c>
      <c r="CD545" s="222" t="s">
        <v>357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8</v>
      </c>
      <c r="CO545" s="222" t="s">
        <v>357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8</v>
      </c>
      <c r="CZ545" s="222" t="s">
        <v>357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8</v>
      </c>
      <c r="DK545" s="222" t="s">
        <v>357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8</v>
      </c>
      <c r="DV545" s="222" t="s">
        <v>357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8</v>
      </c>
      <c r="EG545" s="222" t="s">
        <v>357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8</v>
      </c>
      <c r="ER545" s="222" t="s">
        <v>357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6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6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6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6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6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6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6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6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6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6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6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6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6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5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5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5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5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5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5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5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5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5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5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5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5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5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7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7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7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7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7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7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7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7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7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7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7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7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7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2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2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2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2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2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2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2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2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2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2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2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2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2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3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3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3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3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